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510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513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510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513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510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513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510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510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513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510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273">
        <f t="shared" ref="B1096:I1096" si="0">SUM(B1093:B1095)</f>
        <v>36243011</v>
      </c>
      <c r="C1096" s="273">
        <f t="shared" si="0"/>
        <v>36202984</v>
      </c>
      <c r="D1096" s="273">
        <f t="shared" si="0"/>
        <v>36319252</v>
      </c>
      <c r="E1096" s="273">
        <f t="shared" si="0"/>
        <v>36433613</v>
      </c>
      <c r="F1096" s="273">
        <f t="shared" si="0"/>
        <v>36640417</v>
      </c>
      <c r="G1096" s="273">
        <f t="shared" si="0"/>
        <v>36764308</v>
      </c>
      <c r="H1096" s="273">
        <f t="shared" si="0"/>
        <v>36859609</v>
      </c>
      <c r="I1096" s="273">
        <f t="shared" si="0"/>
        <v>36784321</v>
      </c>
      <c r="J1096" s="273">
        <v>62099100</v>
      </c>
      <c r="K1096" s="273">
        <f t="shared" ref="K1096:AW1096" si="1">SUM(K1093:K1095)</f>
        <v>62171546</v>
      </c>
      <c r="L1096" s="273">
        <f t="shared" si="1"/>
        <v>62198915</v>
      </c>
      <c r="M1096" s="273">
        <f t="shared" si="1"/>
        <v>62404983</v>
      </c>
      <c r="N1096" s="273">
        <f t="shared" si="1"/>
        <v>62461330</v>
      </c>
      <c r="O1096" s="273">
        <f t="shared" si="1"/>
        <v>62380835</v>
      </c>
      <c r="P1096" s="273">
        <f t="shared" si="1"/>
        <v>62338976</v>
      </c>
      <c r="Q1096" s="273">
        <f t="shared" si="1"/>
        <v>62564363</v>
      </c>
      <c r="R1096" s="273">
        <f t="shared" si="1"/>
        <v>62709255</v>
      </c>
      <c r="S1096" s="273">
        <f t="shared" si="1"/>
        <v>62718916</v>
      </c>
      <c r="T1096" s="273">
        <f t="shared" si="1"/>
        <v>62886345</v>
      </c>
      <c r="U1096" s="273">
        <f t="shared" si="1"/>
        <v>63217989</v>
      </c>
      <c r="V1096" s="273">
        <f t="shared" si="1"/>
        <v>63192228</v>
      </c>
      <c r="W1096" s="273">
        <f t="shared" si="1"/>
        <v>63200279</v>
      </c>
      <c r="X1096" s="273">
        <f t="shared" si="1"/>
        <v>63261456</v>
      </c>
      <c r="Y1096" s="273">
        <f t="shared" si="1"/>
        <v>63298484</v>
      </c>
      <c r="Z1096" s="273">
        <f t="shared" si="1"/>
        <v>63362881</v>
      </c>
      <c r="AA1096" s="273">
        <f t="shared" si="1"/>
        <v>63346782</v>
      </c>
      <c r="AB1096" s="273">
        <f t="shared" si="1"/>
        <v>63298484</v>
      </c>
      <c r="AC1096" s="273">
        <f t="shared" si="1"/>
        <v>63422447</v>
      </c>
      <c r="AD1096" s="273">
        <f t="shared" si="1"/>
        <v>63309753</v>
      </c>
      <c r="AE1096" s="273">
        <f t="shared" si="1"/>
        <v>63314583</v>
      </c>
      <c r="AF1096" s="273">
        <f t="shared" si="1"/>
        <v>63422447</v>
      </c>
      <c r="AG1096" s="273">
        <f t="shared" si="1"/>
        <v>63586657</v>
      </c>
      <c r="AH1096" s="273">
        <f t="shared" si="1"/>
        <v>63530310</v>
      </c>
      <c r="AI1096" s="273">
        <f t="shared" si="1"/>
        <v>63596317</v>
      </c>
      <c r="AJ1096" s="273">
        <f t="shared" si="1"/>
        <v>63626904</v>
      </c>
      <c r="AK1096" s="273">
        <f t="shared" si="1"/>
        <v>63763747</v>
      </c>
      <c r="AL1096" s="273">
        <f t="shared" si="1"/>
        <v>63744429</v>
      </c>
      <c r="AM1096" s="273">
        <f t="shared" si="1"/>
        <v>63596317</v>
      </c>
      <c r="AN1096" s="273">
        <f t="shared" si="1"/>
        <v>63715450</v>
      </c>
      <c r="AO1096" s="273">
        <f t="shared" si="1"/>
        <v>63704181</v>
      </c>
      <c r="AP1096" s="273">
        <f t="shared" si="1"/>
        <v>63717061</v>
      </c>
      <c r="AQ1096" s="273">
        <f t="shared" si="1"/>
        <v>63852292</v>
      </c>
      <c r="AR1096" s="273">
        <f t="shared" si="1"/>
        <v>63981085</v>
      </c>
      <c r="AS1096" s="273">
        <f t="shared" si="1"/>
        <v>64138857</v>
      </c>
      <c r="AT1096" s="273">
        <f t="shared" si="1"/>
        <v>64045481</v>
      </c>
      <c r="AU1096" s="273">
        <f t="shared" si="1"/>
        <v>63974647</v>
      </c>
      <c r="AV1096" s="273">
        <f t="shared" si="1"/>
        <v>63998795</v>
      </c>
      <c r="AW1096" s="273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510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513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275" customFormat="1" ht="13.15">
      <c r="A1215" s="274" t="s">
        <v>466</v>
      </c>
      <c r="B1215" s="273">
        <f t="shared" ref="B1215:AW1215" si="2">SUM(B1210:B1214)</f>
        <v>63974647</v>
      </c>
      <c r="C1215" s="273">
        <f t="shared" si="2"/>
        <v>93886093</v>
      </c>
      <c r="D1215" s="273">
        <f t="shared" si="2"/>
        <v>94015910</v>
      </c>
      <c r="E1215" s="273">
        <f t="shared" si="2"/>
        <v>94431326</v>
      </c>
      <c r="F1215" s="273">
        <f t="shared" si="2"/>
        <v>94853821</v>
      </c>
      <c r="G1215" s="273">
        <f t="shared" si="2"/>
        <v>94997801</v>
      </c>
      <c r="H1215" s="273">
        <f t="shared" si="2"/>
        <v>95092213</v>
      </c>
      <c r="I1215" s="273">
        <f t="shared" si="2"/>
        <v>95132338</v>
      </c>
      <c r="J1215" s="273">
        <f t="shared" si="2"/>
        <v>95115816</v>
      </c>
      <c r="K1215" s="273">
        <f t="shared" si="2"/>
        <v>95179544</v>
      </c>
      <c r="L1215" s="273">
        <f t="shared" si="2"/>
        <v>103965555</v>
      </c>
      <c r="M1215" s="273">
        <f t="shared" si="2"/>
        <v>104235663</v>
      </c>
      <c r="N1215" s="273">
        <f t="shared" si="2"/>
        <v>104274250</v>
      </c>
      <c r="O1215" s="273">
        <f t="shared" si="2"/>
        <v>104667834</v>
      </c>
      <c r="P1215" s="273">
        <f t="shared" si="2"/>
        <v>104909643</v>
      </c>
      <c r="Q1215" s="273">
        <f t="shared" si="2"/>
        <v>104968812</v>
      </c>
      <c r="R1215" s="273">
        <f t="shared" si="2"/>
        <v>104968812</v>
      </c>
      <c r="S1215" s="273">
        <f t="shared" si="2"/>
        <v>105027978</v>
      </c>
      <c r="T1215" s="273">
        <f t="shared" si="2"/>
        <v>105115439</v>
      </c>
      <c r="U1215" s="273">
        <f t="shared" si="2"/>
        <v>105179752</v>
      </c>
      <c r="V1215" s="273">
        <f t="shared" si="2"/>
        <v>105277505</v>
      </c>
      <c r="W1215" s="273">
        <f t="shared" si="2"/>
        <v>105295511</v>
      </c>
      <c r="X1215" s="273">
        <f t="shared" si="2"/>
        <v>105449858</v>
      </c>
      <c r="Y1215" s="273">
        <f t="shared" si="2"/>
        <v>105753408</v>
      </c>
      <c r="Z1215" s="273">
        <f t="shared" si="2"/>
        <v>105979784</v>
      </c>
      <c r="AA1215" s="273">
        <f t="shared" si="2"/>
        <v>106062101</v>
      </c>
      <c r="AB1215" s="273">
        <f t="shared" si="2"/>
        <v>106486556</v>
      </c>
      <c r="AC1215" s="273">
        <f t="shared" si="2"/>
        <v>106576592</v>
      </c>
      <c r="AD1215" s="273">
        <f t="shared" si="2"/>
        <v>106872424</v>
      </c>
      <c r="AE1215" s="273">
        <f t="shared" si="2"/>
        <v>107001046</v>
      </c>
      <c r="AF1215" s="273">
        <f t="shared" si="2"/>
        <v>107600427</v>
      </c>
      <c r="AG1215" s="273">
        <f t="shared" si="2"/>
        <v>108030027</v>
      </c>
      <c r="AH1215" s="273">
        <f t="shared" si="2"/>
        <v>108210098</v>
      </c>
      <c r="AI1215" s="273">
        <f t="shared" si="2"/>
        <v>108153503</v>
      </c>
      <c r="AJ1215" s="273">
        <f t="shared" si="2"/>
        <v>108120061</v>
      </c>
      <c r="AK1215" s="273">
        <f t="shared" si="2"/>
        <v>108158648</v>
      </c>
      <c r="AL1215" s="273">
        <f t="shared" si="2"/>
        <v>108287271</v>
      </c>
      <c r="AM1215" s="273">
        <f t="shared" si="2"/>
        <v>108423612</v>
      </c>
      <c r="AN1215" s="273">
        <f t="shared" si="2"/>
        <v>108930384</v>
      </c>
      <c r="AO1215" s="273">
        <f t="shared" si="2"/>
        <v>108956108</v>
      </c>
      <c r="AP1215" s="273">
        <f t="shared" si="2"/>
        <v>109522047</v>
      </c>
      <c r="AQ1215" s="273">
        <f t="shared" si="2"/>
        <v>109913059</v>
      </c>
      <c r="AR1215" s="273">
        <f t="shared" si="2"/>
        <v>109606939</v>
      </c>
      <c r="AS1215" s="273">
        <f t="shared" si="2"/>
        <v>110118855</v>
      </c>
      <c r="AT1215" s="273">
        <f t="shared" si="2"/>
        <v>110049399</v>
      </c>
      <c r="AU1215" s="273">
        <f t="shared" si="2"/>
        <v>110160014</v>
      </c>
      <c r="AV1215" s="273">
        <f t="shared" si="2"/>
        <v>110427549</v>
      </c>
      <c r="AW1215" s="273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510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275" customFormat="1" ht="13.15">
      <c r="A1332" s="274" t="s">
        <v>466</v>
      </c>
      <c r="B1332" s="273">
        <f t="shared" ref="B1332:AW1332" si="3">SUM(B1325:B1331)</f>
        <v>111006350</v>
      </c>
      <c r="C1332" s="273">
        <f t="shared" si="3"/>
        <v>110918887</v>
      </c>
      <c r="D1332" s="273">
        <f t="shared" si="3"/>
        <v>111276458</v>
      </c>
      <c r="E1332" s="273">
        <f t="shared" si="3"/>
        <v>111548231</v>
      </c>
      <c r="F1332" s="273">
        <f t="shared" si="3"/>
        <v>111564366</v>
      </c>
      <c r="G1332" s="273">
        <f t="shared" si="3"/>
        <v>111886070</v>
      </c>
      <c r="H1332" s="273">
        <f t="shared" si="3"/>
        <v>112036581</v>
      </c>
      <c r="I1332" s="273">
        <f t="shared" si="3"/>
        <v>112076488</v>
      </c>
      <c r="J1332" s="273">
        <f t="shared" si="3"/>
        <v>111555251</v>
      </c>
      <c r="K1332" s="273">
        <f t="shared" si="3"/>
        <v>112058194</v>
      </c>
      <c r="L1332" s="273">
        <f t="shared" si="3"/>
        <v>112342584</v>
      </c>
      <c r="M1332" s="273">
        <f t="shared" si="3"/>
        <v>112646166</v>
      </c>
      <c r="N1332" s="273">
        <f t="shared" si="3"/>
        <v>112799908</v>
      </c>
      <c r="O1332" s="273">
        <f t="shared" si="3"/>
        <v>113071693</v>
      </c>
      <c r="P1332" s="273">
        <f t="shared" si="3"/>
        <v>113387555</v>
      </c>
      <c r="Q1332" s="273">
        <f t="shared" si="3"/>
        <v>123213884</v>
      </c>
      <c r="R1332" s="273">
        <f t="shared" si="3"/>
        <v>123688071</v>
      </c>
      <c r="S1332" s="273">
        <f t="shared" si="3"/>
        <v>123997871</v>
      </c>
      <c r="T1332" s="273">
        <f t="shared" si="3"/>
        <v>124738778</v>
      </c>
      <c r="U1332" s="273">
        <f t="shared" si="3"/>
        <v>124799627</v>
      </c>
      <c r="V1332" s="273">
        <f t="shared" si="3"/>
        <v>125220552</v>
      </c>
      <c r="W1332" s="273">
        <f t="shared" si="3"/>
        <v>125507243</v>
      </c>
      <c r="X1332" s="273">
        <f t="shared" si="3"/>
        <v>125894725</v>
      </c>
      <c r="Y1332" s="273">
        <f t="shared" si="3"/>
        <v>126314032</v>
      </c>
      <c r="Z1332" s="273">
        <f t="shared" si="3"/>
        <v>126490272</v>
      </c>
      <c r="AA1332" s="273">
        <f t="shared" si="3"/>
        <v>126913663</v>
      </c>
      <c r="AB1332" s="273">
        <f t="shared" si="3"/>
        <v>146532519</v>
      </c>
      <c r="AC1332" s="273">
        <f t="shared" si="3"/>
        <v>147000457</v>
      </c>
      <c r="AD1332" s="273">
        <f t="shared" si="3"/>
        <v>147346575</v>
      </c>
      <c r="AE1332" s="273">
        <f t="shared" si="3"/>
        <v>147782114</v>
      </c>
      <c r="AF1332" s="273">
        <f t="shared" si="3"/>
        <v>148099362</v>
      </c>
      <c r="AG1332" s="273">
        <f t="shared" si="3"/>
        <v>148660004</v>
      </c>
      <c r="AH1332" s="273">
        <f t="shared" si="3"/>
        <v>149417566</v>
      </c>
      <c r="AI1332" s="273">
        <f t="shared" si="3"/>
        <v>149738005</v>
      </c>
      <c r="AJ1332" s="273">
        <f t="shared" si="3"/>
        <v>150244438</v>
      </c>
      <c r="AK1332" s="273">
        <f t="shared" si="3"/>
        <v>150568164</v>
      </c>
      <c r="AL1332" s="273">
        <f t="shared" si="3"/>
        <v>151003808</v>
      </c>
      <c r="AM1332" s="273">
        <f t="shared" si="3"/>
        <v>151577202</v>
      </c>
      <c r="AN1332" s="273">
        <f t="shared" si="3"/>
        <v>152168612</v>
      </c>
      <c r="AO1332" s="273">
        <f t="shared" si="3"/>
        <v>159593138</v>
      </c>
      <c r="AP1332" s="273">
        <f t="shared" si="3"/>
        <v>159797233</v>
      </c>
      <c r="AQ1332" s="273">
        <f t="shared" si="3"/>
        <v>160446429</v>
      </c>
      <c r="AR1332" s="273">
        <f t="shared" si="3"/>
        <v>161461144</v>
      </c>
      <c r="AS1332" s="273">
        <f t="shared" si="3"/>
        <v>161893160</v>
      </c>
      <c r="AT1332" s="273">
        <f t="shared" si="3"/>
        <v>162830526</v>
      </c>
      <c r="AU1332" s="273">
        <f t="shared" si="3"/>
        <v>163349081</v>
      </c>
      <c r="AV1332" s="273">
        <f t="shared" si="3"/>
        <v>164230117</v>
      </c>
      <c r="AW1332" s="273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510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276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276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468</v>
      </c>
      <c r="AX1425" s="276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276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76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276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276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276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276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276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276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276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276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276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276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276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277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276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276"/>
    </row>
    <row r="1442" spans="1:50" s="25" customFormat="1" ht="13.15">
      <c r="A1442" s="29" t="s">
        <v>288</v>
      </c>
      <c r="B1442" s="273">
        <f t="shared" ref="B1442:AF1442" si="4">SUM(B1443:B1449)</f>
        <v>165036599</v>
      </c>
      <c r="C1442" s="273">
        <f t="shared" si="4"/>
        <v>165771703</v>
      </c>
      <c r="D1442" s="273">
        <f t="shared" si="4"/>
        <v>166111108</v>
      </c>
      <c r="E1442" s="273">
        <f t="shared" si="4"/>
        <v>166648235</v>
      </c>
      <c r="F1442" s="273">
        <f t="shared" si="4"/>
        <v>167134237</v>
      </c>
      <c r="G1442" s="273">
        <f t="shared" si="4"/>
        <v>167721124</v>
      </c>
      <c r="H1442" s="273">
        <f t="shared" si="4"/>
        <v>168432044</v>
      </c>
      <c r="I1442" s="273">
        <f t="shared" si="4"/>
        <v>168928661</v>
      </c>
      <c r="J1442" s="273">
        <f t="shared" si="4"/>
        <v>169522326</v>
      </c>
      <c r="K1442" s="273">
        <f t="shared" si="4"/>
        <v>170437351</v>
      </c>
      <c r="L1442" s="273">
        <f t="shared" si="4"/>
        <v>171023780</v>
      </c>
      <c r="M1442" s="273">
        <f t="shared" si="4"/>
        <v>171513109</v>
      </c>
      <c r="N1442" s="273">
        <f t="shared" si="4"/>
        <v>172005789</v>
      </c>
      <c r="O1442" s="273">
        <f t="shared" si="4"/>
        <v>172515153</v>
      </c>
      <c r="P1442" s="273">
        <f t="shared" si="4"/>
        <v>173081450</v>
      </c>
      <c r="Q1442" s="273">
        <f t="shared" si="4"/>
        <v>173573808</v>
      </c>
      <c r="R1442" s="273">
        <f t="shared" si="4"/>
        <v>174427758</v>
      </c>
      <c r="S1442" s="273">
        <f t="shared" si="4"/>
        <v>175298451</v>
      </c>
      <c r="T1442" s="273">
        <f t="shared" si="4"/>
        <v>176125636</v>
      </c>
      <c r="U1442" s="273">
        <f t="shared" si="4"/>
        <v>176912647</v>
      </c>
      <c r="V1442" s="273">
        <f t="shared" si="4"/>
        <v>177441842</v>
      </c>
      <c r="W1442" s="273">
        <f t="shared" si="4"/>
        <v>178469907</v>
      </c>
      <c r="X1442" s="273">
        <f t="shared" si="4"/>
        <v>179022542</v>
      </c>
      <c r="Y1442" s="273">
        <f t="shared" si="4"/>
        <v>180308047</v>
      </c>
      <c r="Z1442" s="273">
        <f t="shared" si="4"/>
        <v>180964299</v>
      </c>
      <c r="AA1442" s="273">
        <f t="shared" si="4"/>
        <v>181818093</v>
      </c>
      <c r="AB1442" s="273">
        <f t="shared" si="4"/>
        <v>182869432</v>
      </c>
      <c r="AC1442" s="273">
        <f t="shared" si="4"/>
        <v>184369433</v>
      </c>
      <c r="AD1442" s="273">
        <f t="shared" si="4"/>
        <v>185106039</v>
      </c>
      <c r="AE1442" s="273">
        <f t="shared" si="4"/>
        <v>186656262</v>
      </c>
      <c r="AF1442" s="273">
        <f t="shared" si="4"/>
        <v>188226574</v>
      </c>
      <c r="AG1442" s="273">
        <v>243339019</v>
      </c>
      <c r="AH1442" s="273">
        <v>244686302</v>
      </c>
      <c r="AI1442" s="273">
        <v>245591642</v>
      </c>
      <c r="AJ1442" s="273">
        <v>247586822</v>
      </c>
      <c r="AK1442" s="273">
        <v>248496452</v>
      </c>
      <c r="AL1442" s="273">
        <v>249667816</v>
      </c>
      <c r="AM1442" s="273">
        <v>250525958</v>
      </c>
      <c r="AN1442" s="273">
        <v>251555728</v>
      </c>
      <c r="AO1442" s="273">
        <v>253615269</v>
      </c>
      <c r="AP1442" s="273">
        <v>255005459</v>
      </c>
      <c r="AQ1442" s="273">
        <v>257150814</v>
      </c>
      <c r="AR1442" s="273">
        <v>260724975</v>
      </c>
      <c r="AS1442" s="273">
        <v>263277947</v>
      </c>
      <c r="AT1442" s="273">
        <v>267770320</v>
      </c>
      <c r="AU1442" s="273">
        <v>269919966</v>
      </c>
      <c r="AV1442" s="273">
        <v>276356030</v>
      </c>
      <c r="AW1442" s="273">
        <v>279668458.1146</v>
      </c>
      <c r="AX1442" s="276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276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276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276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276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276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276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276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276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276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276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276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276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276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276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276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276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276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276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276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276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276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276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276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276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276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276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276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276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276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276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276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276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276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276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276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276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276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276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276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276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276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276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276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276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276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276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276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276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276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276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276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276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276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276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276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276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276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276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276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276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276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276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276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276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276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276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276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276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276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276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276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276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276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276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276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276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276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276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276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276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276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276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276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276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276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276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276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276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276"/>
      <c r="AY1531" s="513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276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276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276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276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276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276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276"/>
    </row>
    <row r="1540" spans="1:50" s="510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570"/>
      <c r="B1645" s="569">
        <f t="shared" ref="B1645:L1645" si="5">B1644</f>
        <v>16458479.055300005</v>
      </c>
      <c r="C1645" s="569">
        <f t="shared" si="5"/>
        <v>15086856</v>
      </c>
      <c r="D1645" s="569">
        <f t="shared" si="5"/>
        <v>15583089</v>
      </c>
      <c r="E1645" s="569">
        <f t="shared" si="5"/>
        <v>13548522</v>
      </c>
      <c r="F1645" s="569">
        <f t="shared" si="5"/>
        <v>14477392</v>
      </c>
      <c r="G1645" s="569">
        <f t="shared" si="5"/>
        <v>13793047</v>
      </c>
      <c r="H1645" s="569">
        <f t="shared" si="5"/>
        <v>14152170</v>
      </c>
      <c r="I1645" s="569">
        <f t="shared" si="5"/>
        <v>14038602</v>
      </c>
      <c r="J1645" s="569">
        <f t="shared" si="5"/>
        <v>13918516</v>
      </c>
      <c r="K1645" s="569">
        <f t="shared" si="5"/>
        <v>14031285</v>
      </c>
      <c r="L1645" s="569">
        <f t="shared" si="5"/>
        <v>14770607</v>
      </c>
      <c r="M1645" s="569">
        <f t="shared" ref="M1645:AO1645" si="6">L1645</f>
        <v>14770607</v>
      </c>
      <c r="N1645" s="569">
        <f t="shared" si="6"/>
        <v>14770607</v>
      </c>
      <c r="O1645" s="569">
        <f t="shared" si="6"/>
        <v>14770607</v>
      </c>
      <c r="P1645" s="569">
        <f t="shared" si="6"/>
        <v>14770607</v>
      </c>
      <c r="Q1645" s="569">
        <f t="shared" si="6"/>
        <v>14770607</v>
      </c>
      <c r="R1645" s="569">
        <f t="shared" si="6"/>
        <v>14770607</v>
      </c>
      <c r="S1645" s="569">
        <f t="shared" si="6"/>
        <v>14770607</v>
      </c>
      <c r="T1645" s="569">
        <f t="shared" si="6"/>
        <v>14770607</v>
      </c>
      <c r="U1645" s="569">
        <f t="shared" si="6"/>
        <v>14770607</v>
      </c>
      <c r="V1645" s="569">
        <f t="shared" si="6"/>
        <v>14770607</v>
      </c>
      <c r="W1645" s="569">
        <f t="shared" si="6"/>
        <v>14770607</v>
      </c>
      <c r="X1645" s="569">
        <f t="shared" si="6"/>
        <v>14770607</v>
      </c>
      <c r="Y1645" s="569">
        <f t="shared" si="6"/>
        <v>14770607</v>
      </c>
      <c r="Z1645" s="569">
        <f t="shared" si="6"/>
        <v>14770607</v>
      </c>
      <c r="AA1645" s="569">
        <f t="shared" si="6"/>
        <v>14770607</v>
      </c>
      <c r="AB1645" s="569">
        <f t="shared" si="6"/>
        <v>14770607</v>
      </c>
      <c r="AC1645" s="569">
        <f t="shared" si="6"/>
        <v>14770607</v>
      </c>
      <c r="AD1645" s="569">
        <f t="shared" si="6"/>
        <v>14770607</v>
      </c>
      <c r="AE1645" s="569">
        <f t="shared" si="6"/>
        <v>14770607</v>
      </c>
      <c r="AF1645" s="569">
        <f t="shared" si="6"/>
        <v>14770607</v>
      </c>
      <c r="AG1645" s="569">
        <f t="shared" si="6"/>
        <v>14770607</v>
      </c>
      <c r="AH1645" s="569">
        <f t="shared" si="6"/>
        <v>14770607</v>
      </c>
      <c r="AI1645" s="569">
        <f t="shared" si="6"/>
        <v>14770607</v>
      </c>
      <c r="AJ1645" s="569">
        <f t="shared" si="6"/>
        <v>14770607</v>
      </c>
      <c r="AK1645" s="569">
        <f t="shared" si="6"/>
        <v>14770607</v>
      </c>
      <c r="AL1645" s="569">
        <f t="shared" si="6"/>
        <v>14770607</v>
      </c>
      <c r="AM1645" s="569">
        <f t="shared" si="6"/>
        <v>14770607</v>
      </c>
      <c r="AN1645" s="569">
        <f t="shared" si="6"/>
        <v>14770607</v>
      </c>
      <c r="AO1645" s="569">
        <f t="shared" si="6"/>
        <v>14770607</v>
      </c>
      <c r="AP1645" s="569">
        <f t="shared" ref="AP1645:AW1645" si="7">14770607+AP1647</f>
        <v>21696933</v>
      </c>
      <c r="AQ1645" s="569">
        <f t="shared" si="7"/>
        <v>21698968</v>
      </c>
      <c r="AR1645" s="569">
        <f t="shared" si="7"/>
        <v>25960368.200000003</v>
      </c>
      <c r="AS1645" s="569">
        <f t="shared" si="7"/>
        <v>25973114</v>
      </c>
      <c r="AT1645" s="569">
        <f t="shared" si="7"/>
        <v>26008197.799999997</v>
      </c>
      <c r="AU1645" s="569">
        <f t="shared" si="7"/>
        <v>26095176.199999999</v>
      </c>
      <c r="AV1645" s="569">
        <f t="shared" si="7"/>
        <v>26093190.199999999</v>
      </c>
      <c r="AW1645" s="569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570" t="s">
        <v>1409</v>
      </c>
      <c r="B1647" s="569"/>
      <c r="C1647" s="569"/>
      <c r="D1647" s="569"/>
      <c r="E1647" s="569"/>
      <c r="F1647" s="569"/>
      <c r="G1647" s="569"/>
      <c r="H1647" s="569"/>
      <c r="I1647" s="569"/>
      <c r="J1647" s="569"/>
      <c r="K1647" s="569"/>
      <c r="L1647" s="569"/>
      <c r="M1647" s="569"/>
      <c r="N1647" s="569"/>
      <c r="O1647" s="569"/>
      <c r="P1647" s="569"/>
      <c r="Q1647" s="569"/>
      <c r="R1647" s="569"/>
      <c r="S1647" s="569"/>
      <c r="T1647" s="569"/>
      <c r="U1647" s="569"/>
      <c r="V1647" s="569"/>
      <c r="W1647" s="569"/>
      <c r="X1647" s="569"/>
      <c r="Y1647" s="569"/>
      <c r="Z1647" s="569"/>
      <c r="AA1647" s="569"/>
      <c r="AB1647" s="569"/>
      <c r="AC1647" s="569"/>
      <c r="AD1647" s="569"/>
      <c r="AE1647" s="569"/>
      <c r="AF1647" s="569"/>
      <c r="AG1647" s="569"/>
      <c r="AH1647" s="569"/>
      <c r="AI1647" s="569"/>
      <c r="AJ1647" s="569"/>
      <c r="AK1647" s="569"/>
      <c r="AL1647" s="569"/>
      <c r="AM1647" s="569"/>
      <c r="AN1647" s="569"/>
      <c r="AO1647" s="569">
        <f>(814000)*AO1654</f>
        <v>6920872.2000000002</v>
      </c>
      <c r="AP1647" s="569">
        <f t="shared" ref="AP1647:AQ1647" si="8">(814000)*AP1654</f>
        <v>6926326</v>
      </c>
      <c r="AQ1647" s="569">
        <f t="shared" si="8"/>
        <v>6928361</v>
      </c>
      <c r="AR1647" s="569">
        <f>(814000+500000)*AR1654</f>
        <v>11189761.200000001</v>
      </c>
      <c r="AS1647" s="569">
        <f t="shared" ref="AS1647:AT1647" si="9">(814000+500000)*AS1654</f>
        <v>11202506.999999998</v>
      </c>
      <c r="AT1647" s="569">
        <f t="shared" si="9"/>
        <v>11237590.799999999</v>
      </c>
      <c r="AU1647" s="569">
        <f>(814000+500000+10000)*AU1654</f>
        <v>11324569.199999999</v>
      </c>
      <c r="AV1647" s="569">
        <f t="shared" ref="AV1647:AW1647" si="10">(814000+500000+10000)*AV1654</f>
        <v>11322583.199999999</v>
      </c>
      <c r="AW1647" s="569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510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140"/>
      <c r="C1663" s="1140"/>
      <c r="D1663" s="1140"/>
      <c r="E1663" s="1140"/>
      <c r="F1663" s="1140"/>
      <c r="G1663" s="1140"/>
      <c r="H1663" s="1140"/>
      <c r="I1663" s="1140"/>
      <c r="J1663" s="1140"/>
      <c r="K1663" s="1140"/>
      <c r="L1663" s="1140"/>
      <c r="M1663" s="1140"/>
      <c r="N1663" s="1140"/>
      <c r="O1663" s="1140"/>
      <c r="P1663" s="1140"/>
      <c r="Q1663" s="1140"/>
      <c r="R1663" s="1140"/>
      <c r="S1663" s="1140"/>
      <c r="T1663" s="1140"/>
      <c r="U1663" s="1140"/>
      <c r="V1663" s="1140"/>
      <c r="W1663" s="1140"/>
      <c r="X1663" s="1140"/>
      <c r="Y1663" s="1140"/>
      <c r="Z1663" s="1140"/>
      <c r="AA1663" s="1140"/>
      <c r="AB1663" s="1140"/>
      <c r="AC1663" s="1140"/>
      <c r="AD1663" s="1140"/>
      <c r="AE1663" s="1140"/>
      <c r="AF1663" s="1140"/>
      <c r="AG1663" s="1140"/>
      <c r="AH1663" s="1140"/>
      <c r="AI1663" s="1140"/>
      <c r="AJ1663" s="1140"/>
      <c r="AK1663" s="1140"/>
      <c r="AL1663" s="1140"/>
      <c r="AM1663" s="1140"/>
      <c r="AN1663" s="1140"/>
      <c r="AO1663" s="1140"/>
      <c r="AP1663" s="1140"/>
      <c r="AQ1663" s="1140"/>
      <c r="AR1663" s="1140"/>
      <c r="AS1663" s="1140"/>
      <c r="AT1663" s="1140"/>
      <c r="AU1663" s="1140"/>
      <c r="AV1663" s="1140"/>
      <c r="AW1663" s="1140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659"/>
      <c r="C1665" s="659"/>
      <c r="D1665" s="659"/>
      <c r="E1665" s="659"/>
      <c r="F1665" s="659"/>
      <c r="G1665" s="659"/>
      <c r="H1665" s="659"/>
      <c r="I1665" s="659"/>
      <c r="J1665" s="659"/>
      <c r="K1665" s="659"/>
      <c r="L1665" s="659"/>
      <c r="M1665" s="659"/>
      <c r="N1665" s="659"/>
      <c r="O1665" s="659"/>
      <c r="P1665" s="659"/>
      <c r="Q1665" s="659"/>
      <c r="R1665" s="659"/>
      <c r="S1665" s="659"/>
      <c r="T1665" s="659"/>
      <c r="U1665" s="659"/>
      <c r="V1665" s="659"/>
      <c r="W1665" s="659"/>
      <c r="X1665" s="659"/>
      <c r="Y1665" s="659"/>
      <c r="Z1665" s="659"/>
      <c r="AA1665" s="659"/>
      <c r="AB1665" s="659"/>
      <c r="AC1665" s="659"/>
      <c r="AD1665" s="659"/>
      <c r="AE1665" s="659"/>
      <c r="AF1665" s="659"/>
      <c r="AG1665" s="659"/>
      <c r="AH1665" s="659"/>
      <c r="AI1665" s="659"/>
      <c r="AJ1665" s="659"/>
      <c r="AK1665" s="659"/>
      <c r="AL1665" s="659"/>
      <c r="AM1665" s="659"/>
      <c r="AN1665" s="659"/>
      <c r="AO1665" s="659"/>
      <c r="AP1665" s="659"/>
      <c r="AQ1665" s="659"/>
      <c r="AR1665" s="659"/>
      <c r="AS1665" s="659"/>
      <c r="AT1665" s="659"/>
      <c r="AU1665" s="659"/>
      <c r="AV1665" s="659"/>
      <c r="AW1665" s="659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569">
        <f t="shared" ref="B1757:H1757" si="11">14770607+B1759</f>
        <v>26128938.199999999</v>
      </c>
      <c r="C1757" s="569">
        <f t="shared" si="11"/>
        <v>29592179.800000001</v>
      </c>
      <c r="D1757" s="569">
        <f t="shared" si="11"/>
        <v>29641831</v>
      </c>
      <c r="E1757" s="569">
        <f t="shared" si="11"/>
        <v>29665105</v>
      </c>
      <c r="F1757" s="569">
        <f t="shared" si="11"/>
        <v>29703033</v>
      </c>
      <c r="G1757" s="569">
        <f t="shared" si="11"/>
        <v>29739237</v>
      </c>
      <c r="H1757" s="569">
        <f t="shared" si="11"/>
        <v>29781819.800000001</v>
      </c>
      <c r="I1757" s="569">
        <f t="shared" ref="I1757:AW1757" si="12">14770607+I1759</f>
        <v>29811300.199999999</v>
      </c>
      <c r="J1757" s="569">
        <f t="shared" si="12"/>
        <v>29865433.799999997</v>
      </c>
      <c r="K1757" s="569">
        <f t="shared" si="12"/>
        <v>29912499</v>
      </c>
      <c r="L1757" s="569">
        <f t="shared" si="12"/>
        <v>29935428.200000003</v>
      </c>
      <c r="M1757" s="569">
        <f t="shared" si="12"/>
        <v>29975769.799999997</v>
      </c>
      <c r="N1757" s="569">
        <f t="shared" si="12"/>
        <v>30000940.200000003</v>
      </c>
      <c r="O1757" s="569">
        <f t="shared" si="12"/>
        <v>30051798.199999999</v>
      </c>
      <c r="P1757" s="569">
        <f t="shared" si="12"/>
        <v>30083692.200000003</v>
      </c>
      <c r="Q1757" s="569">
        <f t="shared" si="12"/>
        <v>30122309.800000001</v>
      </c>
      <c r="R1757" s="569">
        <f t="shared" si="12"/>
        <v>30154203.799999997</v>
      </c>
      <c r="S1757" s="569">
        <f t="shared" si="12"/>
        <v>30196097</v>
      </c>
      <c r="T1757" s="569">
        <f t="shared" si="12"/>
        <v>30234542.199999999</v>
      </c>
      <c r="U1757" s="569">
        <f t="shared" si="12"/>
        <v>30268160.199999999</v>
      </c>
      <c r="V1757" s="569">
        <f t="shared" si="12"/>
        <v>30311260.200000003</v>
      </c>
      <c r="W1757" s="569">
        <f t="shared" si="12"/>
        <v>30356084.200000003</v>
      </c>
      <c r="X1757" s="569">
        <f t="shared" si="12"/>
        <v>30397805</v>
      </c>
      <c r="Y1757" s="569">
        <f t="shared" si="12"/>
        <v>30435733</v>
      </c>
      <c r="Z1757" s="569">
        <f t="shared" si="12"/>
        <v>30480901.800000001</v>
      </c>
      <c r="AA1757" s="569">
        <f t="shared" si="12"/>
        <v>30521415.800000001</v>
      </c>
      <c r="AB1757" s="569">
        <f t="shared" si="12"/>
        <v>30569860.200000003</v>
      </c>
      <c r="AC1757" s="569">
        <f t="shared" si="12"/>
        <v>30609512.200000003</v>
      </c>
      <c r="AD1757" s="569">
        <f t="shared" si="12"/>
        <v>30654681</v>
      </c>
      <c r="AE1757" s="569">
        <f t="shared" si="12"/>
        <v>30701746.200000003</v>
      </c>
      <c r="AF1757" s="569">
        <f t="shared" si="12"/>
        <v>30734502.200000003</v>
      </c>
      <c r="AG1757" s="569">
        <f t="shared" si="12"/>
        <v>30796049</v>
      </c>
      <c r="AH1757" s="569">
        <f t="shared" si="12"/>
        <v>30862078.199999999</v>
      </c>
      <c r="AI1757" s="569">
        <f t="shared" si="12"/>
        <v>30913798.199999999</v>
      </c>
      <c r="AJ1757" s="569">
        <f t="shared" si="12"/>
        <v>30972414.200000003</v>
      </c>
      <c r="AK1757" s="569">
        <f t="shared" si="12"/>
        <v>31009307.800000001</v>
      </c>
      <c r="AL1757" s="569">
        <f t="shared" si="12"/>
        <v>31068785.799999997</v>
      </c>
      <c r="AM1757" s="569">
        <f t="shared" si="12"/>
        <v>31119299</v>
      </c>
      <c r="AN1757" s="569">
        <f t="shared" si="12"/>
        <v>31182742.199999999</v>
      </c>
      <c r="AO1757" s="569">
        <f t="shared" si="12"/>
        <v>31227911</v>
      </c>
      <c r="AP1757" s="569">
        <f t="shared" si="12"/>
        <v>31283941</v>
      </c>
      <c r="AQ1757" s="569">
        <f t="shared" si="12"/>
        <v>31403414.200000003</v>
      </c>
      <c r="AR1757" s="569">
        <f t="shared" si="12"/>
        <v>31443411</v>
      </c>
      <c r="AS1757" s="569">
        <f t="shared" si="12"/>
        <v>31472719</v>
      </c>
      <c r="AT1757" s="569">
        <f t="shared" si="12"/>
        <v>31540472.199999999</v>
      </c>
      <c r="AU1757" s="569">
        <f t="shared" si="12"/>
        <v>31676151</v>
      </c>
      <c r="AV1757" s="569">
        <f t="shared" si="12"/>
        <v>37258807.799999997</v>
      </c>
      <c r="AW1757" s="569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570" t="s">
        <v>1409</v>
      </c>
      <c r="B1759" s="569">
        <f>(814000+500000+10000)*B1766</f>
        <v>11358331.199999999</v>
      </c>
      <c r="C1759" s="569">
        <f>(814000+500000+10000+400000)*C1766</f>
        <v>14821572.800000001</v>
      </c>
      <c r="D1759" s="569">
        <f t="shared" ref="D1759:H1759" si="13">(814000+500000+10000+400000)*D1766</f>
        <v>14871223.999999998</v>
      </c>
      <c r="E1759" s="569">
        <f t="shared" si="13"/>
        <v>14894498</v>
      </c>
      <c r="F1759" s="569">
        <f t="shared" si="13"/>
        <v>14932426</v>
      </c>
      <c r="G1759" s="569">
        <f t="shared" si="13"/>
        <v>14968629.999999998</v>
      </c>
      <c r="H1759" s="569">
        <f t="shared" si="13"/>
        <v>15011212.800000001</v>
      </c>
      <c r="I1759" s="569">
        <f t="shared" ref="I1759:AW1759" si="14">(814000+500000+10000+400000)*I1766</f>
        <v>15040693.199999999</v>
      </c>
      <c r="J1759" s="569">
        <f t="shared" si="14"/>
        <v>15094826.799999999</v>
      </c>
      <c r="K1759" s="569">
        <f t="shared" si="14"/>
        <v>15141892</v>
      </c>
      <c r="L1759" s="569">
        <f t="shared" si="14"/>
        <v>15164821.200000001</v>
      </c>
      <c r="M1759" s="569">
        <f t="shared" si="14"/>
        <v>15205162.799999999</v>
      </c>
      <c r="N1759" s="569">
        <f t="shared" si="14"/>
        <v>15230333.200000001</v>
      </c>
      <c r="O1759" s="569">
        <f t="shared" si="14"/>
        <v>15281191.199999999</v>
      </c>
      <c r="P1759" s="569">
        <f t="shared" si="14"/>
        <v>15313085.200000001</v>
      </c>
      <c r="Q1759" s="569">
        <f t="shared" si="14"/>
        <v>15351702.800000001</v>
      </c>
      <c r="R1759" s="569">
        <f t="shared" si="14"/>
        <v>15383596.799999999</v>
      </c>
      <c r="S1759" s="569">
        <f t="shared" si="14"/>
        <v>15425490</v>
      </c>
      <c r="T1759" s="569">
        <f t="shared" si="14"/>
        <v>15463935.199999999</v>
      </c>
      <c r="U1759" s="569">
        <f t="shared" si="14"/>
        <v>15497553.199999999</v>
      </c>
      <c r="V1759" s="569">
        <f t="shared" si="14"/>
        <v>15540653.200000001</v>
      </c>
      <c r="W1759" s="569">
        <f t="shared" si="14"/>
        <v>15585477.200000001</v>
      </c>
      <c r="X1759" s="569">
        <f t="shared" si="14"/>
        <v>15627198.000000002</v>
      </c>
      <c r="Y1759" s="569">
        <f t="shared" si="14"/>
        <v>15665125.999999998</v>
      </c>
      <c r="Z1759" s="569">
        <f t="shared" si="14"/>
        <v>15710294.800000001</v>
      </c>
      <c r="AA1759" s="569">
        <f t="shared" si="14"/>
        <v>15750808.800000001</v>
      </c>
      <c r="AB1759" s="569">
        <f t="shared" si="14"/>
        <v>15799253.200000001</v>
      </c>
      <c r="AC1759" s="569">
        <f t="shared" si="14"/>
        <v>15838905.200000001</v>
      </c>
      <c r="AD1759" s="569">
        <f t="shared" si="14"/>
        <v>15884074</v>
      </c>
      <c r="AE1759" s="569">
        <f t="shared" si="14"/>
        <v>15931139.200000001</v>
      </c>
      <c r="AF1759" s="569">
        <f t="shared" si="14"/>
        <v>15963895.200000001</v>
      </c>
      <c r="AG1759" s="569">
        <f t="shared" si="14"/>
        <v>16025442</v>
      </c>
      <c r="AH1759" s="569">
        <f t="shared" si="14"/>
        <v>16091471.199999999</v>
      </c>
      <c r="AI1759" s="569">
        <f t="shared" si="14"/>
        <v>16143191.199999999</v>
      </c>
      <c r="AJ1759" s="569">
        <f t="shared" si="14"/>
        <v>16201807.200000001</v>
      </c>
      <c r="AK1759" s="569">
        <f t="shared" si="14"/>
        <v>16238700.800000001</v>
      </c>
      <c r="AL1759" s="569">
        <f t="shared" si="14"/>
        <v>16298178.799999999</v>
      </c>
      <c r="AM1759" s="569">
        <f t="shared" si="14"/>
        <v>16348692</v>
      </c>
      <c r="AN1759" s="569">
        <f t="shared" si="14"/>
        <v>16412135.199999999</v>
      </c>
      <c r="AO1759" s="569">
        <f t="shared" si="14"/>
        <v>16457303.999999998</v>
      </c>
      <c r="AP1759" s="569">
        <f t="shared" si="14"/>
        <v>16513334</v>
      </c>
      <c r="AQ1759" s="569">
        <f t="shared" si="14"/>
        <v>16632807.200000001</v>
      </c>
      <c r="AR1759" s="569">
        <f t="shared" si="14"/>
        <v>16672803.999999998</v>
      </c>
      <c r="AS1759" s="569">
        <f t="shared" si="14"/>
        <v>16702112.000000002</v>
      </c>
      <c r="AT1759" s="569">
        <f t="shared" si="14"/>
        <v>16769865.199999999</v>
      </c>
      <c r="AU1759" s="569">
        <f t="shared" si="14"/>
        <v>16905544</v>
      </c>
      <c r="AV1759" s="569">
        <f t="shared" si="14"/>
        <v>22488200.800000001</v>
      </c>
      <c r="AW1759" s="569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510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181">
        <v>42376</v>
      </c>
      <c r="C1776" s="1181">
        <v>42384</v>
      </c>
      <c r="D1776" s="1181">
        <v>42392</v>
      </c>
      <c r="E1776" s="1181">
        <v>42400</v>
      </c>
      <c r="F1776" s="1181">
        <v>42407</v>
      </c>
      <c r="G1776" s="1181">
        <v>42415</v>
      </c>
      <c r="H1776" s="1181">
        <v>42423</v>
      </c>
      <c r="I1776" s="1181">
        <v>42429</v>
      </c>
      <c r="J1776" s="1181">
        <v>42436</v>
      </c>
      <c r="K1776" s="1181">
        <v>42444</v>
      </c>
      <c r="L1776" s="1181">
        <v>42452</v>
      </c>
      <c r="M1776" s="1181">
        <v>42460</v>
      </c>
      <c r="N1776" s="1181">
        <v>42467</v>
      </c>
      <c r="O1776" s="1181">
        <v>42475</v>
      </c>
      <c r="P1776" s="1181">
        <v>42483</v>
      </c>
      <c r="Q1776" s="1181">
        <v>42490</v>
      </c>
      <c r="R1776" s="1181">
        <v>42497</v>
      </c>
      <c r="S1776" s="1181">
        <v>42505</v>
      </c>
      <c r="T1776" s="1181">
        <v>42513</v>
      </c>
      <c r="U1776" s="1181">
        <v>42521</v>
      </c>
      <c r="V1776" s="1181">
        <v>42528</v>
      </c>
      <c r="W1776" s="1181">
        <v>42536</v>
      </c>
      <c r="X1776" s="1181">
        <v>42544</v>
      </c>
      <c r="Y1776" s="1181">
        <v>42551</v>
      </c>
      <c r="Z1776" s="1181">
        <v>42558</v>
      </c>
      <c r="AA1776" s="1181">
        <v>42566</v>
      </c>
      <c r="AB1776" s="1181">
        <v>42574</v>
      </c>
      <c r="AC1776" s="1181">
        <v>42582</v>
      </c>
      <c r="AD1776" s="1181">
        <v>42589</v>
      </c>
      <c r="AE1776" s="1181">
        <v>42597</v>
      </c>
      <c r="AF1776" s="1181">
        <v>42605</v>
      </c>
      <c r="AG1776" s="1181">
        <v>42613</v>
      </c>
      <c r="AH1776" s="1181">
        <v>42620</v>
      </c>
      <c r="AI1776" s="1181">
        <v>42628</v>
      </c>
      <c r="AJ1776" s="1181">
        <v>42636</v>
      </c>
      <c r="AK1776" s="1181">
        <v>42643</v>
      </c>
      <c r="AL1776" s="1181">
        <v>42650</v>
      </c>
      <c r="AM1776" s="1181">
        <v>42658</v>
      </c>
      <c r="AN1776" s="1181">
        <v>42666</v>
      </c>
      <c r="AO1776" s="1181">
        <v>42674</v>
      </c>
      <c r="AP1776" s="1181">
        <v>42681</v>
      </c>
      <c r="AQ1776" s="1181">
        <v>42689</v>
      </c>
      <c r="AR1776" s="1181">
        <v>42697</v>
      </c>
      <c r="AS1776" s="1181">
        <v>42704</v>
      </c>
      <c r="AT1776" s="1181">
        <v>42711</v>
      </c>
      <c r="AU1776" s="1181">
        <v>42719</v>
      </c>
      <c r="AV1776" s="1181">
        <v>42727</v>
      </c>
      <c r="AW1776" s="1181">
        <v>42735</v>
      </c>
    </row>
    <row r="1777" spans="1:49" ht="13.15">
      <c r="A1777" s="26" t="s">
        <v>60</v>
      </c>
      <c r="B1777" s="659"/>
      <c r="C1777" s="659"/>
      <c r="D1777" s="659"/>
      <c r="E1777" s="659"/>
      <c r="F1777" s="659"/>
      <c r="G1777" s="659"/>
      <c r="H1777" s="659"/>
      <c r="I1777" s="659"/>
      <c r="J1777" s="659"/>
      <c r="K1777" s="659"/>
      <c r="L1777" s="659"/>
      <c r="M1777" s="659"/>
      <c r="N1777" s="659"/>
      <c r="O1777" s="659"/>
      <c r="P1777" s="659"/>
      <c r="Q1777" s="659"/>
      <c r="R1777" s="659"/>
      <c r="S1777" s="659"/>
      <c r="T1777" s="659"/>
      <c r="U1777" s="659"/>
      <c r="V1777" s="659"/>
      <c r="W1777" s="659"/>
      <c r="X1777" s="659"/>
      <c r="Y1777" s="659"/>
      <c r="Z1777" s="659"/>
      <c r="AA1777" s="659"/>
      <c r="AB1777" s="659"/>
      <c r="AC1777" s="659"/>
      <c r="AD1777" s="659"/>
      <c r="AE1777" s="659"/>
      <c r="AF1777" s="659"/>
      <c r="AG1777" s="659"/>
      <c r="AH1777" s="659"/>
      <c r="AI1777" s="659"/>
      <c r="AJ1777" s="659"/>
      <c r="AK1777" s="659"/>
      <c r="AL1777" s="659"/>
      <c r="AM1777" s="659"/>
      <c r="AN1777" s="659"/>
      <c r="AO1777" s="659"/>
      <c r="AP1777" s="659"/>
      <c r="AQ1777" s="659"/>
      <c r="AR1777" s="659"/>
      <c r="AS1777" s="659"/>
      <c r="AT1777" s="659"/>
      <c r="AU1777" s="659"/>
      <c r="AV1777" s="659"/>
      <c r="AW1777" s="659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034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569">
        <f t="shared" ref="B1870:AW1870" si="15">14770607+B1872</f>
        <v>38805408.200000003</v>
      </c>
      <c r="C1870" s="569">
        <f t="shared" si="15"/>
        <v>37935477.799999997</v>
      </c>
      <c r="D1870" s="569">
        <f t="shared" si="15"/>
        <v>38415267</v>
      </c>
      <c r="E1870" s="569">
        <f t="shared" si="15"/>
        <v>38741103</v>
      </c>
      <c r="F1870" s="569">
        <f t="shared" si="15"/>
        <v>39448287.799999997</v>
      </c>
      <c r="G1870" s="569">
        <f t="shared" si="15"/>
        <v>40239776.200000003</v>
      </c>
      <c r="H1870" s="569">
        <f t="shared" si="15"/>
        <v>41354687</v>
      </c>
      <c r="I1870" s="569">
        <f t="shared" si="15"/>
        <v>41637767.799999997</v>
      </c>
      <c r="J1870" s="569">
        <f t="shared" si="15"/>
        <v>41224007.799999997</v>
      </c>
      <c r="K1870" s="569">
        <f t="shared" si="15"/>
        <v>39955316.200000003</v>
      </c>
      <c r="L1870" s="569">
        <f t="shared" si="15"/>
        <v>39641031</v>
      </c>
      <c r="M1870" s="569">
        <f t="shared" si="15"/>
        <v>39909457.799999997</v>
      </c>
      <c r="N1870" s="569">
        <f t="shared" si="15"/>
        <v>39811707</v>
      </c>
      <c r="O1870" s="569">
        <f t="shared" si="15"/>
        <v>39415187</v>
      </c>
      <c r="P1870" s="569">
        <f t="shared" si="15"/>
        <v>39692406.200000003</v>
      </c>
      <c r="Q1870" s="569">
        <f t="shared" si="15"/>
        <v>39351743.799999997</v>
      </c>
      <c r="R1870" s="569">
        <f t="shared" si="15"/>
        <v>39312609</v>
      </c>
      <c r="S1870" s="569">
        <f t="shared" si="15"/>
        <v>39186239.799999997</v>
      </c>
      <c r="T1870" s="569">
        <f t="shared" si="15"/>
        <v>38926777.799999997</v>
      </c>
      <c r="U1870" s="569">
        <f t="shared" si="15"/>
        <v>38928501.799999997</v>
      </c>
      <c r="V1870" s="569">
        <f t="shared" si="15"/>
        <v>38569047.799999997</v>
      </c>
      <c r="W1870" s="569">
        <f t="shared" si="15"/>
        <v>38487330.200000003</v>
      </c>
      <c r="X1870" s="569">
        <f t="shared" si="15"/>
        <v>39235546.200000003</v>
      </c>
      <c r="Y1870" s="569">
        <f t="shared" si="15"/>
        <v>40492687</v>
      </c>
      <c r="Z1870" s="569">
        <f t="shared" si="15"/>
        <v>40100477</v>
      </c>
      <c r="AA1870" s="569">
        <f t="shared" si="15"/>
        <v>40386316.200000003</v>
      </c>
      <c r="AB1870" s="569">
        <f t="shared" si="15"/>
        <v>40547337.799999997</v>
      </c>
      <c r="AC1870" s="569">
        <f t="shared" si="15"/>
        <v>40707669.799999997</v>
      </c>
      <c r="AD1870" s="569">
        <f t="shared" si="15"/>
        <v>40369076.200000003</v>
      </c>
      <c r="AE1870" s="569">
        <f t="shared" si="15"/>
        <v>40031517</v>
      </c>
      <c r="AF1870" s="569">
        <f t="shared" si="15"/>
        <v>40341837</v>
      </c>
      <c r="AG1870" s="569">
        <f t="shared" si="15"/>
        <v>40459586.200000003</v>
      </c>
      <c r="AH1870" s="569">
        <f t="shared" si="15"/>
        <v>40673707</v>
      </c>
      <c r="AI1870" s="569">
        <f t="shared" si="15"/>
        <v>40699911.799999997</v>
      </c>
      <c r="AJ1870" s="569">
        <f t="shared" si="15"/>
        <v>40907653.799999997</v>
      </c>
      <c r="AK1870" s="569">
        <f t="shared" si="15"/>
        <v>41084536.200000003</v>
      </c>
      <c r="AL1870" s="569">
        <f t="shared" si="15"/>
        <v>40991267.799999997</v>
      </c>
      <c r="AM1870" s="569">
        <f t="shared" si="15"/>
        <v>40840417.799999997</v>
      </c>
      <c r="AN1870" s="569">
        <f t="shared" si="15"/>
        <v>40889724.200000003</v>
      </c>
      <c r="AO1870" s="569">
        <f t="shared" si="15"/>
        <v>40931445</v>
      </c>
      <c r="AP1870" s="569">
        <f t="shared" si="15"/>
        <v>40693877.799999997</v>
      </c>
      <c r="AQ1870" s="569">
        <f t="shared" si="15"/>
        <v>41564497.799999997</v>
      </c>
      <c r="AR1870" s="569">
        <f t="shared" si="15"/>
        <v>41546051</v>
      </c>
      <c r="AS1870" s="569">
        <f t="shared" si="15"/>
        <v>42086007.799999997</v>
      </c>
      <c r="AT1870" s="569">
        <f t="shared" si="15"/>
        <v>42282199</v>
      </c>
      <c r="AU1870" s="569">
        <f t="shared" si="15"/>
        <v>42353227.799999997</v>
      </c>
      <c r="AV1870" s="569">
        <f t="shared" si="15"/>
        <v>41663800.200000003</v>
      </c>
      <c r="AW1870" s="569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570" t="s">
        <v>1409</v>
      </c>
      <c r="B1872" s="569">
        <f>(814000+500000+10000+400000)*B1879</f>
        <v>24034801.199999999</v>
      </c>
      <c r="C1872" s="569">
        <f t="shared" ref="C1872:AW1872" si="16">(814000+500000+10000+400000)*C1879</f>
        <v>23164870.800000001</v>
      </c>
      <c r="D1872" s="569">
        <f t="shared" si="16"/>
        <v>23644660</v>
      </c>
      <c r="E1872" s="569">
        <f t="shared" si="16"/>
        <v>23970496</v>
      </c>
      <c r="F1872" s="569">
        <f t="shared" si="16"/>
        <v>24677680.800000001</v>
      </c>
      <c r="G1872" s="569">
        <f t="shared" si="16"/>
        <v>25469169.200000003</v>
      </c>
      <c r="H1872" s="569">
        <f t="shared" si="16"/>
        <v>26584080</v>
      </c>
      <c r="I1872" s="569">
        <f t="shared" si="16"/>
        <v>26867160.799999997</v>
      </c>
      <c r="J1872" s="569">
        <f t="shared" si="16"/>
        <v>26453400.800000001</v>
      </c>
      <c r="K1872" s="569">
        <f t="shared" si="16"/>
        <v>25184709.199999999</v>
      </c>
      <c r="L1872" s="569">
        <f t="shared" si="16"/>
        <v>24870424</v>
      </c>
      <c r="M1872" s="569">
        <f t="shared" si="16"/>
        <v>25138850.800000001</v>
      </c>
      <c r="N1872" s="569">
        <f t="shared" si="16"/>
        <v>25041100</v>
      </c>
      <c r="O1872" s="569">
        <f t="shared" si="16"/>
        <v>24644580</v>
      </c>
      <c r="P1872" s="569">
        <f t="shared" si="16"/>
        <v>24921799.199999999</v>
      </c>
      <c r="Q1872" s="569">
        <f t="shared" si="16"/>
        <v>24581136.800000001</v>
      </c>
      <c r="R1872" s="569">
        <f t="shared" si="16"/>
        <v>24542002</v>
      </c>
      <c r="S1872" s="569">
        <f t="shared" si="16"/>
        <v>24415632.800000001</v>
      </c>
      <c r="T1872" s="569">
        <f t="shared" si="16"/>
        <v>24156170.800000001</v>
      </c>
      <c r="U1872" s="569">
        <f t="shared" si="16"/>
        <v>24157894.800000001</v>
      </c>
      <c r="V1872" s="569">
        <f t="shared" si="16"/>
        <v>23798440.800000001</v>
      </c>
      <c r="W1872" s="569">
        <f t="shared" si="16"/>
        <v>23716723.199999999</v>
      </c>
      <c r="X1872" s="569">
        <f t="shared" si="16"/>
        <v>24464939.199999999</v>
      </c>
      <c r="Y1872" s="569">
        <f t="shared" si="16"/>
        <v>25722080</v>
      </c>
      <c r="Z1872" s="569">
        <f t="shared" si="16"/>
        <v>25329870</v>
      </c>
      <c r="AA1872" s="569">
        <f t="shared" si="16"/>
        <v>25615709.199999999</v>
      </c>
      <c r="AB1872" s="569">
        <f t="shared" si="16"/>
        <v>25776730.800000001</v>
      </c>
      <c r="AC1872" s="569">
        <f t="shared" si="16"/>
        <v>25937062.800000001</v>
      </c>
      <c r="AD1872" s="569">
        <f t="shared" si="16"/>
        <v>25598469.199999999</v>
      </c>
      <c r="AE1872" s="569">
        <f t="shared" si="16"/>
        <v>25260910</v>
      </c>
      <c r="AF1872" s="569">
        <f t="shared" si="16"/>
        <v>25571230</v>
      </c>
      <c r="AG1872" s="569">
        <f t="shared" si="16"/>
        <v>25688979.199999999</v>
      </c>
      <c r="AH1872" s="569">
        <f t="shared" si="16"/>
        <v>25903100</v>
      </c>
      <c r="AI1872" s="569">
        <f t="shared" si="16"/>
        <v>25929304.800000001</v>
      </c>
      <c r="AJ1872" s="569">
        <f t="shared" si="16"/>
        <v>26137046.800000001</v>
      </c>
      <c r="AK1872" s="569">
        <f t="shared" si="16"/>
        <v>26313929.199999999</v>
      </c>
      <c r="AL1872" s="569">
        <f t="shared" si="16"/>
        <v>26220660.799999997</v>
      </c>
      <c r="AM1872" s="569">
        <f t="shared" si="16"/>
        <v>26069810.800000001</v>
      </c>
      <c r="AN1872" s="569">
        <f t="shared" si="16"/>
        <v>26119117.199999999</v>
      </c>
      <c r="AO1872" s="569">
        <f t="shared" si="16"/>
        <v>26160838</v>
      </c>
      <c r="AP1872" s="569">
        <f t="shared" si="16"/>
        <v>25923270.800000001</v>
      </c>
      <c r="AQ1872" s="569">
        <f t="shared" si="16"/>
        <v>26793890.800000001</v>
      </c>
      <c r="AR1872" s="569">
        <f t="shared" si="16"/>
        <v>26775444</v>
      </c>
      <c r="AS1872" s="569">
        <f t="shared" si="16"/>
        <v>27315400.800000001</v>
      </c>
      <c r="AT1872" s="569">
        <f t="shared" si="16"/>
        <v>27511592</v>
      </c>
      <c r="AU1872" s="569">
        <f t="shared" si="16"/>
        <v>27582620.800000001</v>
      </c>
      <c r="AV1872" s="569">
        <f t="shared" si="16"/>
        <v>26893193.199999999</v>
      </c>
      <c r="AW1872" s="569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510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181">
        <v>42742</v>
      </c>
      <c r="C1889" s="1181">
        <v>42750</v>
      </c>
      <c r="D1889" s="1181">
        <v>42758</v>
      </c>
      <c r="E1889" s="1181">
        <v>42766</v>
      </c>
      <c r="F1889" s="1181">
        <v>42773</v>
      </c>
      <c r="G1889" s="1181">
        <v>42781</v>
      </c>
      <c r="H1889" s="1181">
        <v>42789</v>
      </c>
      <c r="I1889" s="1181">
        <v>42794</v>
      </c>
      <c r="J1889" s="1181">
        <v>42801</v>
      </c>
      <c r="K1889" s="1181">
        <v>42809</v>
      </c>
      <c r="L1889" s="1181">
        <v>42817</v>
      </c>
      <c r="M1889" s="1181">
        <v>42825</v>
      </c>
      <c r="N1889" s="1181">
        <v>42832</v>
      </c>
      <c r="O1889" s="1181">
        <v>42840</v>
      </c>
      <c r="P1889" s="1181">
        <v>42848</v>
      </c>
      <c r="Q1889" s="1181">
        <v>42855</v>
      </c>
      <c r="R1889" s="1181">
        <v>42862</v>
      </c>
      <c r="S1889" s="1181">
        <v>42870</v>
      </c>
      <c r="T1889" s="1181">
        <v>42878</v>
      </c>
      <c r="U1889" s="1181">
        <v>42886</v>
      </c>
      <c r="V1889" s="1181">
        <v>42893</v>
      </c>
      <c r="W1889" s="1181">
        <v>42901</v>
      </c>
      <c r="X1889" s="1181">
        <v>42909</v>
      </c>
      <c r="Y1889" s="1181">
        <v>42916</v>
      </c>
      <c r="Z1889" s="1181">
        <v>42923</v>
      </c>
      <c r="AA1889" s="1181">
        <v>42931</v>
      </c>
      <c r="AB1889" s="1181">
        <v>42939</v>
      </c>
      <c r="AC1889" s="1181">
        <v>42947</v>
      </c>
      <c r="AD1889" s="1181">
        <v>42954</v>
      </c>
      <c r="AE1889" s="1181">
        <v>42962</v>
      </c>
      <c r="AF1889" s="1181">
        <v>42970</v>
      </c>
      <c r="AG1889" s="1181">
        <v>42978</v>
      </c>
      <c r="AH1889" s="1181">
        <v>42985</v>
      </c>
      <c r="AI1889" s="1181">
        <v>42993</v>
      </c>
      <c r="AJ1889" s="1181">
        <v>43001</v>
      </c>
      <c r="AK1889" s="1181">
        <v>43008</v>
      </c>
      <c r="AL1889" s="1181">
        <v>43015</v>
      </c>
      <c r="AM1889" s="1181">
        <v>43023</v>
      </c>
      <c r="AN1889" s="1181">
        <v>43031</v>
      </c>
      <c r="AO1889" s="1181">
        <v>43039</v>
      </c>
      <c r="AP1889" s="1181">
        <v>43046</v>
      </c>
      <c r="AQ1889" s="1181">
        <v>43054</v>
      </c>
      <c r="AR1889" s="1181">
        <v>43062</v>
      </c>
      <c r="AS1889" s="1181">
        <v>43069</v>
      </c>
      <c r="AT1889" s="1181">
        <v>43076</v>
      </c>
      <c r="AU1889" s="1181">
        <v>43084</v>
      </c>
      <c r="AV1889" s="1181">
        <v>43092</v>
      </c>
      <c r="AW1889" s="1181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451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569">
        <f t="shared" ref="B1982:AW1982" si="17">14770607+B1984</f>
        <v>42102041</v>
      </c>
      <c r="C1982" s="569">
        <f t="shared" si="17"/>
        <v>42102041</v>
      </c>
      <c r="D1982" s="569">
        <f t="shared" si="17"/>
        <v>42219790.200000003</v>
      </c>
      <c r="E1982" s="569">
        <f t="shared" si="17"/>
        <v>42202377.799999997</v>
      </c>
      <c r="F1982" s="569">
        <f t="shared" si="17"/>
        <v>41873955.799999997</v>
      </c>
      <c r="G1982" s="569">
        <f t="shared" si="17"/>
        <v>41421405.799999997</v>
      </c>
      <c r="H1982" s="569">
        <f t="shared" si="17"/>
        <v>41612942.200000003</v>
      </c>
      <c r="I1982" s="569">
        <f t="shared" si="17"/>
        <v>41415027</v>
      </c>
      <c r="J1982" s="569">
        <f t="shared" si="17"/>
        <v>41493986.200000003</v>
      </c>
      <c r="K1982" s="569">
        <f t="shared" si="17"/>
        <v>41573117.799999997</v>
      </c>
      <c r="L1982" s="569">
        <f t="shared" si="17"/>
        <v>41709831</v>
      </c>
      <c r="M1982" s="569">
        <f t="shared" si="17"/>
        <v>41288830.200000003</v>
      </c>
      <c r="N1982" s="569">
        <f t="shared" si="17"/>
        <v>41276245</v>
      </c>
      <c r="O1982" s="569">
        <f t="shared" si="17"/>
        <v>40930927.799999997</v>
      </c>
      <c r="P1982" s="569">
        <f t="shared" si="17"/>
        <v>41308139</v>
      </c>
      <c r="Q1982" s="569">
        <f t="shared" si="17"/>
        <v>41366410.200000003</v>
      </c>
      <c r="R1982" s="569">
        <f t="shared" si="17"/>
        <v>41208147</v>
      </c>
      <c r="S1982" s="569">
        <f t="shared" si="17"/>
        <v>41466402.200000003</v>
      </c>
      <c r="T1982" s="569">
        <f t="shared" si="17"/>
        <v>42521317.799999997</v>
      </c>
      <c r="U1982" s="569">
        <f t="shared" si="17"/>
        <v>42599415</v>
      </c>
      <c r="V1982" s="569">
        <f t="shared" si="17"/>
        <v>42364089</v>
      </c>
      <c r="W1982" s="569">
        <f t="shared" si="17"/>
        <v>42224100.200000003</v>
      </c>
      <c r="X1982" s="569">
        <f t="shared" si="17"/>
        <v>42578727</v>
      </c>
      <c r="Y1982" s="569">
        <f t="shared" si="17"/>
        <v>43386421</v>
      </c>
      <c r="Z1982" s="569">
        <f t="shared" si="17"/>
        <v>44034300.200000003</v>
      </c>
      <c r="AA1982" s="569">
        <f t="shared" si="17"/>
        <v>43853969.800000004</v>
      </c>
      <c r="AB1982" s="569">
        <f t="shared" si="17"/>
        <v>44661836.200000003</v>
      </c>
      <c r="AC1982" s="569">
        <f t="shared" si="17"/>
        <v>45233687</v>
      </c>
      <c r="AD1982" s="569">
        <f t="shared" si="17"/>
        <v>45288337.799999997</v>
      </c>
      <c r="AE1982" s="569">
        <f t="shared" si="17"/>
        <v>44179116.200000003</v>
      </c>
      <c r="AF1982" s="569">
        <f t="shared" si="17"/>
        <v>44466162.199999996</v>
      </c>
      <c r="AG1982" s="569">
        <f t="shared" si="17"/>
        <v>44707867</v>
      </c>
      <c r="AH1982" s="569">
        <f t="shared" si="17"/>
        <v>44451853</v>
      </c>
      <c r="AI1982" s="569">
        <f t="shared" si="17"/>
        <v>44030335</v>
      </c>
      <c r="AJ1982" s="569">
        <f t="shared" si="17"/>
        <v>44595807</v>
      </c>
      <c r="AK1982" s="569">
        <f t="shared" si="17"/>
        <v>44627356.200000003</v>
      </c>
      <c r="AL1982" s="569">
        <f t="shared" si="17"/>
        <v>44960777.799999997</v>
      </c>
      <c r="AM1982" s="569">
        <f t="shared" si="17"/>
        <v>44700971</v>
      </c>
      <c r="AN1982" s="569">
        <f t="shared" si="17"/>
        <v>44633217.799999997</v>
      </c>
      <c r="AO1982" s="569">
        <f t="shared" si="17"/>
        <v>45235928.200000003</v>
      </c>
      <c r="AP1982" s="569">
        <f t="shared" si="17"/>
        <v>45234204.200000003</v>
      </c>
      <c r="AQ1982" s="569">
        <f t="shared" si="17"/>
        <v>44996637</v>
      </c>
      <c r="AR1982" s="569">
        <f t="shared" si="17"/>
        <v>44808203.799999997</v>
      </c>
      <c r="AS1982" s="569">
        <f t="shared" si="17"/>
        <v>44741485</v>
      </c>
      <c r="AT1982" s="569">
        <f t="shared" si="17"/>
        <v>44605806.200000003</v>
      </c>
      <c r="AU1982" s="569">
        <f t="shared" si="17"/>
        <v>45029737.799999997</v>
      </c>
      <c r="AV1982" s="569">
        <f t="shared" si="17"/>
        <v>45821226.200000003</v>
      </c>
      <c r="AW1982" s="569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570" t="s">
        <v>1409</v>
      </c>
      <c r="B1984" s="569">
        <f>(814000+500000+10000+400000)*B1991</f>
        <v>27331434</v>
      </c>
      <c r="C1984" s="569">
        <f t="shared" ref="C1984:AW1984" si="18">(814000+500000+10000+400000)*C1991</f>
        <v>27331434</v>
      </c>
      <c r="D1984" s="569">
        <f t="shared" si="18"/>
        <v>27449183.199999999</v>
      </c>
      <c r="E1984" s="569">
        <f t="shared" si="18"/>
        <v>27431770.800000001</v>
      </c>
      <c r="F1984" s="569">
        <f t="shared" si="18"/>
        <v>27103348.800000001</v>
      </c>
      <c r="G1984" s="569">
        <f t="shared" si="18"/>
        <v>26650798.800000001</v>
      </c>
      <c r="H1984" s="569">
        <f t="shared" si="18"/>
        <v>26842335.200000003</v>
      </c>
      <c r="I1984" s="569">
        <f t="shared" si="18"/>
        <v>26644420</v>
      </c>
      <c r="J1984" s="569">
        <f t="shared" si="18"/>
        <v>26723379.199999999</v>
      </c>
      <c r="K1984" s="569">
        <f t="shared" si="18"/>
        <v>26802510.800000001</v>
      </c>
      <c r="L1984" s="569">
        <f t="shared" si="18"/>
        <v>26939224</v>
      </c>
      <c r="M1984" s="569">
        <f t="shared" si="18"/>
        <v>26518223.199999999</v>
      </c>
      <c r="N1984" s="569">
        <f t="shared" si="18"/>
        <v>26505638</v>
      </c>
      <c r="O1984" s="569">
        <f t="shared" si="18"/>
        <v>26160320.800000001</v>
      </c>
      <c r="P1984" s="569">
        <f t="shared" si="18"/>
        <v>26537532</v>
      </c>
      <c r="Q1984" s="569">
        <f t="shared" si="18"/>
        <v>26595803.199999999</v>
      </c>
      <c r="R1984" s="569">
        <f t="shared" si="18"/>
        <v>26437540</v>
      </c>
      <c r="S1984" s="569">
        <f t="shared" si="18"/>
        <v>26695795.199999999</v>
      </c>
      <c r="T1984" s="569">
        <f t="shared" si="18"/>
        <v>27750710.799999997</v>
      </c>
      <c r="U1984" s="569">
        <f t="shared" si="18"/>
        <v>27828808</v>
      </c>
      <c r="V1984" s="569">
        <f t="shared" si="18"/>
        <v>27593482.000000004</v>
      </c>
      <c r="W1984" s="569">
        <f t="shared" si="18"/>
        <v>27453493.199999999</v>
      </c>
      <c r="X1984" s="569">
        <f t="shared" si="18"/>
        <v>27808120</v>
      </c>
      <c r="Y1984" s="569">
        <f t="shared" si="18"/>
        <v>28615814.000000004</v>
      </c>
      <c r="Z1984" s="569">
        <f t="shared" si="18"/>
        <v>29263693.199999999</v>
      </c>
      <c r="AA1984" s="569">
        <f t="shared" si="18"/>
        <v>29083362.800000004</v>
      </c>
      <c r="AB1984" s="569">
        <f t="shared" si="18"/>
        <v>29891229.199999999</v>
      </c>
      <c r="AC1984" s="569">
        <f t="shared" si="18"/>
        <v>30463080.000000004</v>
      </c>
      <c r="AD1984" s="569">
        <f t="shared" si="18"/>
        <v>30517730.799999997</v>
      </c>
      <c r="AE1984" s="569">
        <f t="shared" si="18"/>
        <v>29408509.199999999</v>
      </c>
      <c r="AF1984" s="569">
        <f t="shared" si="18"/>
        <v>29695555.199999996</v>
      </c>
      <c r="AG1984" s="569">
        <f t="shared" si="18"/>
        <v>29937259.999999996</v>
      </c>
      <c r="AH1984" s="569">
        <f t="shared" si="18"/>
        <v>29681246</v>
      </c>
      <c r="AI1984" s="569">
        <f t="shared" si="18"/>
        <v>29259728.000000004</v>
      </c>
      <c r="AJ1984" s="569">
        <f t="shared" si="18"/>
        <v>29825200</v>
      </c>
      <c r="AK1984" s="569">
        <f t="shared" si="18"/>
        <v>29856749.200000003</v>
      </c>
      <c r="AL1984" s="569">
        <f t="shared" si="18"/>
        <v>30190170.800000001</v>
      </c>
      <c r="AM1984" s="569">
        <f t="shared" si="18"/>
        <v>29930364</v>
      </c>
      <c r="AN1984" s="569">
        <f t="shared" si="18"/>
        <v>29862610.800000001</v>
      </c>
      <c r="AO1984" s="569">
        <f t="shared" si="18"/>
        <v>30465321.199999999</v>
      </c>
      <c r="AP1984" s="569">
        <f t="shared" si="18"/>
        <v>30463597.200000003</v>
      </c>
      <c r="AQ1984" s="569">
        <f t="shared" si="18"/>
        <v>30226029.999999996</v>
      </c>
      <c r="AR1984" s="569">
        <f t="shared" si="18"/>
        <v>30037596.800000001</v>
      </c>
      <c r="AS1984" s="569">
        <f t="shared" si="18"/>
        <v>29970878</v>
      </c>
      <c r="AT1984" s="569">
        <f t="shared" si="18"/>
        <v>29835199.200000003</v>
      </c>
      <c r="AU1984" s="569">
        <f t="shared" si="18"/>
        <v>30259130.800000001</v>
      </c>
      <c r="AV1984" s="569">
        <f t="shared" si="18"/>
        <v>31050619.199999999</v>
      </c>
      <c r="AW1984" s="569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510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181">
        <v>43107</v>
      </c>
      <c r="C2001" s="1181">
        <v>43115</v>
      </c>
      <c r="D2001" s="1181">
        <v>43123</v>
      </c>
      <c r="E2001" s="1181">
        <v>43131</v>
      </c>
      <c r="F2001" s="1181">
        <v>43138</v>
      </c>
      <c r="G2001" s="1181">
        <v>43146</v>
      </c>
      <c r="H2001" s="1181">
        <v>43154</v>
      </c>
      <c r="I2001" s="1181">
        <v>43159</v>
      </c>
      <c r="J2001" s="1181">
        <v>43166</v>
      </c>
      <c r="K2001" s="1181">
        <v>43174</v>
      </c>
      <c r="L2001" s="1181">
        <v>43182</v>
      </c>
      <c r="M2001" s="1181">
        <v>43190</v>
      </c>
      <c r="N2001" s="1181">
        <v>43197</v>
      </c>
      <c r="O2001" s="1181">
        <v>43205</v>
      </c>
      <c r="P2001" s="1181">
        <v>43213</v>
      </c>
      <c r="Q2001" s="1181">
        <v>43220</v>
      </c>
      <c r="R2001" s="1181">
        <v>43227</v>
      </c>
      <c r="S2001" s="1181">
        <v>43235</v>
      </c>
      <c r="T2001" s="1181">
        <v>43243</v>
      </c>
      <c r="U2001" s="1181">
        <v>43251</v>
      </c>
      <c r="V2001" s="1181">
        <v>43258</v>
      </c>
      <c r="W2001" s="1181">
        <v>43266</v>
      </c>
      <c r="X2001" s="1181">
        <v>43274</v>
      </c>
      <c r="Y2001" s="1181">
        <v>43281</v>
      </c>
      <c r="Z2001" s="1181">
        <v>43288</v>
      </c>
      <c r="AA2001" s="1181">
        <v>43296</v>
      </c>
      <c r="AB2001" s="1181">
        <v>43304</v>
      </c>
      <c r="AC2001" s="1181">
        <v>43312</v>
      </c>
      <c r="AD2001" s="1181">
        <v>43319</v>
      </c>
      <c r="AE2001" s="1181">
        <v>43327</v>
      </c>
      <c r="AF2001" s="1181">
        <v>43335</v>
      </c>
      <c r="AG2001" s="1181">
        <v>43343</v>
      </c>
      <c r="AH2001" s="1181">
        <v>43350</v>
      </c>
      <c r="AI2001" s="1181">
        <v>43358</v>
      </c>
      <c r="AJ2001" s="1181">
        <v>43366</v>
      </c>
      <c r="AK2001" s="1181">
        <v>43373</v>
      </c>
      <c r="AL2001" s="1181">
        <v>43380</v>
      </c>
      <c r="AM2001" s="1181">
        <v>43388</v>
      </c>
      <c r="AN2001" s="1181">
        <v>43396</v>
      </c>
      <c r="AO2001" s="1181">
        <v>43404</v>
      </c>
      <c r="AP2001" s="1181">
        <v>43411</v>
      </c>
      <c r="AQ2001" s="1181">
        <v>43419</v>
      </c>
      <c r="AR2001" s="1181">
        <v>43427</v>
      </c>
      <c r="AS2001" s="1181">
        <v>43434</v>
      </c>
      <c r="AT2001" s="1181">
        <v>43441</v>
      </c>
      <c r="AU2001" s="1181">
        <v>43449</v>
      </c>
      <c r="AV2001" s="1181">
        <v>43457</v>
      </c>
      <c r="AW2001" s="1181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451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2566" customFormat="1" ht="13.15">
      <c r="A2049" s="2564" t="s">
        <v>87</v>
      </c>
      <c r="B2049" s="2565">
        <v>18.860800000000001</v>
      </c>
      <c r="C2049" s="2565">
        <v>18.720800000000001</v>
      </c>
      <c r="D2049" s="2565">
        <v>19.316700000000001</v>
      </c>
      <c r="E2049" s="2565">
        <v>19.6525</v>
      </c>
      <c r="F2049" s="2565">
        <v>19.624199999999998</v>
      </c>
      <c r="G2049" s="2565">
        <v>19.736699999999999</v>
      </c>
      <c r="H2049" s="2565">
        <v>19.968299999999999</v>
      </c>
      <c r="I2049" s="2565">
        <v>20.114999999999998</v>
      </c>
      <c r="J2049" s="2565">
        <v>20.3492</v>
      </c>
      <c r="K2049" s="2565">
        <v>20.266500000000001</v>
      </c>
      <c r="L2049" s="2565">
        <v>20.214200000000002</v>
      </c>
      <c r="M2049" s="2565">
        <v>20.1433</v>
      </c>
      <c r="N2049" s="2565">
        <v>20.212499999999999</v>
      </c>
      <c r="O2049" s="2565">
        <v>20.207699999999999</v>
      </c>
      <c r="P2049" s="2565">
        <v>20.2455</v>
      </c>
      <c r="Q2049" s="2565">
        <v>20.691700000000001</v>
      </c>
      <c r="R2049" s="2565">
        <v>21.824999999999999</v>
      </c>
      <c r="S2049" s="2565">
        <v>24.799700000000001</v>
      </c>
      <c r="T2049" s="2565">
        <v>24.435199999999998</v>
      </c>
      <c r="U2049" s="2565">
        <v>24.947500000000002</v>
      </c>
      <c r="V2049" s="2565">
        <v>24.970300000000002</v>
      </c>
      <c r="W2049" s="2565">
        <v>27.8767</v>
      </c>
      <c r="X2049" s="2565">
        <v>27.2042</v>
      </c>
      <c r="Y2049" s="2565">
        <v>28.861699999999999</v>
      </c>
      <c r="Z2049" s="2565">
        <v>28.08</v>
      </c>
      <c r="AA2049" s="2565">
        <v>27.246700000000001</v>
      </c>
      <c r="AB2049" s="2565">
        <v>27.628299999999999</v>
      </c>
      <c r="AC2049" s="2565">
        <v>27.342500000000001</v>
      </c>
      <c r="AD2049" s="2565">
        <v>27.271699999999999</v>
      </c>
      <c r="AE2049" s="2565">
        <v>30.004999999999999</v>
      </c>
      <c r="AF2049" s="2565">
        <v>30.201699999999999</v>
      </c>
      <c r="AG2049" s="2565">
        <v>37.125</v>
      </c>
      <c r="AH2049" s="2565">
        <v>36.984999999999999</v>
      </c>
      <c r="AI2049" s="2565">
        <v>39.708300000000001</v>
      </c>
      <c r="AJ2049" s="2565">
        <v>37.575000000000003</v>
      </c>
      <c r="AK2049" s="2565">
        <v>40.896700000000003</v>
      </c>
      <c r="AL2049" s="2565">
        <v>38.0167</v>
      </c>
      <c r="AM2049" s="2565">
        <v>36.238300000000002</v>
      </c>
      <c r="AN2049" s="2565">
        <v>36.773299999999999</v>
      </c>
      <c r="AO2049" s="2565">
        <v>36.1967</v>
      </c>
      <c r="AP2049" s="2565">
        <v>35.761699999999998</v>
      </c>
      <c r="AQ2049" s="2565">
        <v>36.064999999999998</v>
      </c>
      <c r="AR2049" s="2565">
        <v>36.886699999999998</v>
      </c>
      <c r="AS2049" s="2565">
        <v>38.021700000000003</v>
      </c>
      <c r="AT2049" s="2565">
        <v>37.3583</v>
      </c>
      <c r="AU2049" s="2565">
        <v>38.164999999999999</v>
      </c>
      <c r="AV2049" s="2565">
        <v>38.078299999999999</v>
      </c>
      <c r="AW2049" s="2565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659" customFormat="1" ht="26.25">
      <c r="A2066" s="2972" t="s">
        <v>330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2715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2716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2717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371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569">
        <f t="shared" ref="B2098:AW2098" si="19">14770607+B2100</f>
        <v>47286626.200000003</v>
      </c>
      <c r="C2098" s="569">
        <f t="shared" si="19"/>
        <v>47045266.200000003</v>
      </c>
      <c r="D2098" s="569">
        <f t="shared" si="19"/>
        <v>48072597.799999997</v>
      </c>
      <c r="E2098" s="569">
        <f t="shared" si="19"/>
        <v>48651517</v>
      </c>
      <c r="F2098" s="569">
        <f t="shared" si="19"/>
        <v>48602727.799999997</v>
      </c>
      <c r="G2098" s="569">
        <f t="shared" si="19"/>
        <v>48796677.799999997</v>
      </c>
      <c r="H2098" s="569">
        <f t="shared" si="19"/>
        <v>49195956.199999996</v>
      </c>
      <c r="I2098" s="569">
        <f t="shared" si="19"/>
        <v>49448867</v>
      </c>
      <c r="J2098" s="569">
        <f t="shared" si="19"/>
        <v>49852627.799999997</v>
      </c>
      <c r="K2098" s="569">
        <f t="shared" si="19"/>
        <v>49710053</v>
      </c>
      <c r="L2098" s="569">
        <f t="shared" si="19"/>
        <v>49619887.800000004</v>
      </c>
      <c r="M2098" s="569">
        <f t="shared" si="19"/>
        <v>49497656.200000003</v>
      </c>
      <c r="N2098" s="569">
        <f t="shared" si="19"/>
        <v>49616957</v>
      </c>
      <c r="O2098" s="569">
        <f t="shared" si="19"/>
        <v>49608681.799999997</v>
      </c>
      <c r="P2098" s="569">
        <f t="shared" si="19"/>
        <v>49673849</v>
      </c>
      <c r="Q2098" s="569">
        <f t="shared" si="19"/>
        <v>50443097.800000004</v>
      </c>
      <c r="R2098" s="569">
        <f t="shared" si="19"/>
        <v>52396907</v>
      </c>
      <c r="S2098" s="569">
        <f t="shared" si="19"/>
        <v>57525289.800000004</v>
      </c>
      <c r="T2098" s="569">
        <f t="shared" si="19"/>
        <v>56896891.799999997</v>
      </c>
      <c r="U2098" s="569">
        <f t="shared" si="19"/>
        <v>57780097</v>
      </c>
      <c r="V2098" s="569">
        <f t="shared" si="19"/>
        <v>57819404.200000003</v>
      </c>
      <c r="W2098" s="569">
        <f t="shared" si="19"/>
        <v>62830037.799999997</v>
      </c>
      <c r="X2098" s="569">
        <f t="shared" si="19"/>
        <v>61670647.799999997</v>
      </c>
      <c r="Y2098" s="569">
        <f t="shared" si="19"/>
        <v>64528177.799999997</v>
      </c>
      <c r="Z2098" s="569">
        <f t="shared" si="19"/>
        <v>63180527</v>
      </c>
      <c r="AA2098" s="569">
        <f t="shared" si="19"/>
        <v>61743917.800000004</v>
      </c>
      <c r="AB2098" s="569">
        <f t="shared" si="19"/>
        <v>62401796.199999996</v>
      </c>
      <c r="AC2098" s="569">
        <f t="shared" si="19"/>
        <v>61909077</v>
      </c>
      <c r="AD2098" s="569">
        <f t="shared" si="19"/>
        <v>61787017.799999997</v>
      </c>
      <c r="AE2098" s="569">
        <f t="shared" si="19"/>
        <v>66499227</v>
      </c>
      <c r="AF2098" s="569">
        <f t="shared" si="19"/>
        <v>66838337.799999997</v>
      </c>
      <c r="AG2098" s="569">
        <f t="shared" si="19"/>
        <v>78774107</v>
      </c>
      <c r="AH2098" s="569">
        <f t="shared" si="19"/>
        <v>78532747</v>
      </c>
      <c r="AI2098" s="569">
        <f t="shared" si="19"/>
        <v>83227716.200000003</v>
      </c>
      <c r="AJ2098" s="569">
        <f t="shared" si="19"/>
        <v>79549907</v>
      </c>
      <c r="AK2098" s="569">
        <f t="shared" si="19"/>
        <v>85276517.800000012</v>
      </c>
      <c r="AL2098" s="569">
        <f t="shared" si="19"/>
        <v>80311397.799999997</v>
      </c>
      <c r="AM2098" s="569">
        <f t="shared" si="19"/>
        <v>77245436.200000003</v>
      </c>
      <c r="AN2098" s="569">
        <f t="shared" si="19"/>
        <v>78167776.199999988</v>
      </c>
      <c r="AO2098" s="569">
        <f t="shared" si="19"/>
        <v>77173717.799999997</v>
      </c>
      <c r="AP2098" s="569">
        <f t="shared" si="19"/>
        <v>76423777.799999997</v>
      </c>
      <c r="AQ2098" s="569">
        <f t="shared" si="19"/>
        <v>76946667</v>
      </c>
      <c r="AR2098" s="569">
        <f t="shared" si="19"/>
        <v>78363277.799999997</v>
      </c>
      <c r="AS2098" s="569">
        <f t="shared" si="19"/>
        <v>80320017.800000012</v>
      </c>
      <c r="AT2098" s="569">
        <f t="shared" si="19"/>
        <v>79176316.200000003</v>
      </c>
      <c r="AU2098" s="569">
        <f t="shared" si="19"/>
        <v>80567067</v>
      </c>
      <c r="AV2098" s="569">
        <f t="shared" si="19"/>
        <v>80417596.199999988</v>
      </c>
      <c r="AW2098" s="569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570" t="s">
        <v>1409</v>
      </c>
      <c r="B2100" s="569">
        <f>(814000+500000+10000+400000)*B2107</f>
        <v>32516019.200000003</v>
      </c>
      <c r="C2100" s="569">
        <f t="shared" ref="C2100:AW2100" si="20">(814000+500000+10000+400000)*C2107</f>
        <v>32274659.199999999</v>
      </c>
      <c r="D2100" s="569">
        <f t="shared" si="20"/>
        <v>33301990.800000001</v>
      </c>
      <c r="E2100" s="569">
        <f t="shared" si="20"/>
        <v>33880910</v>
      </c>
      <c r="F2100" s="569">
        <f t="shared" si="20"/>
        <v>33832120.799999997</v>
      </c>
      <c r="G2100" s="569">
        <f t="shared" si="20"/>
        <v>34026070.799999997</v>
      </c>
      <c r="H2100" s="569">
        <f t="shared" si="20"/>
        <v>34425349.199999996</v>
      </c>
      <c r="I2100" s="569">
        <f t="shared" si="20"/>
        <v>34678260</v>
      </c>
      <c r="J2100" s="569">
        <f t="shared" si="20"/>
        <v>35082020.799999997</v>
      </c>
      <c r="K2100" s="569">
        <f t="shared" si="20"/>
        <v>34939446</v>
      </c>
      <c r="L2100" s="569">
        <f t="shared" si="20"/>
        <v>34849280.800000004</v>
      </c>
      <c r="M2100" s="569">
        <f t="shared" si="20"/>
        <v>34727049.200000003</v>
      </c>
      <c r="N2100" s="569">
        <f t="shared" si="20"/>
        <v>34846350</v>
      </c>
      <c r="O2100" s="569">
        <f t="shared" si="20"/>
        <v>34838074.799999997</v>
      </c>
      <c r="P2100" s="569">
        <f t="shared" si="20"/>
        <v>34903242</v>
      </c>
      <c r="Q2100" s="569">
        <f t="shared" si="20"/>
        <v>35672490.800000004</v>
      </c>
      <c r="R2100" s="569">
        <f t="shared" si="20"/>
        <v>37626300</v>
      </c>
      <c r="S2100" s="569">
        <f t="shared" si="20"/>
        <v>42754682.800000004</v>
      </c>
      <c r="T2100" s="569">
        <f t="shared" si="20"/>
        <v>42126284.799999997</v>
      </c>
      <c r="U2100" s="569">
        <f t="shared" si="20"/>
        <v>43009490</v>
      </c>
      <c r="V2100" s="569">
        <f t="shared" si="20"/>
        <v>43048797.200000003</v>
      </c>
      <c r="W2100" s="569">
        <f t="shared" si="20"/>
        <v>48059430.799999997</v>
      </c>
      <c r="X2100" s="569">
        <f t="shared" si="20"/>
        <v>46900040.799999997</v>
      </c>
      <c r="Y2100" s="569">
        <f t="shared" si="20"/>
        <v>49757570.799999997</v>
      </c>
      <c r="Z2100" s="569">
        <f t="shared" si="20"/>
        <v>48409920</v>
      </c>
      <c r="AA2100" s="569">
        <f t="shared" si="20"/>
        <v>46973310.800000004</v>
      </c>
      <c r="AB2100" s="569">
        <f t="shared" si="20"/>
        <v>47631189.199999996</v>
      </c>
      <c r="AC2100" s="569">
        <f t="shared" si="20"/>
        <v>47138470</v>
      </c>
      <c r="AD2100" s="569">
        <f t="shared" si="20"/>
        <v>47016410.799999997</v>
      </c>
      <c r="AE2100" s="569">
        <f t="shared" si="20"/>
        <v>51728620</v>
      </c>
      <c r="AF2100" s="569">
        <f t="shared" si="20"/>
        <v>52067730.799999997</v>
      </c>
      <c r="AG2100" s="569">
        <f t="shared" si="20"/>
        <v>64003500</v>
      </c>
      <c r="AH2100" s="569">
        <f t="shared" si="20"/>
        <v>63762140</v>
      </c>
      <c r="AI2100" s="569">
        <f t="shared" si="20"/>
        <v>68457109.200000003</v>
      </c>
      <c r="AJ2100" s="569">
        <f t="shared" si="20"/>
        <v>64779300.000000007</v>
      </c>
      <c r="AK2100" s="569">
        <f t="shared" si="20"/>
        <v>70505910.800000012</v>
      </c>
      <c r="AL2100" s="569">
        <f t="shared" si="20"/>
        <v>65540790.799999997</v>
      </c>
      <c r="AM2100" s="569">
        <f t="shared" si="20"/>
        <v>62474829.200000003</v>
      </c>
      <c r="AN2100" s="569">
        <f t="shared" si="20"/>
        <v>63397169.199999996</v>
      </c>
      <c r="AO2100" s="569">
        <f t="shared" si="20"/>
        <v>62403110.799999997</v>
      </c>
      <c r="AP2100" s="569">
        <f t="shared" si="20"/>
        <v>61653170.799999997</v>
      </c>
      <c r="AQ2100" s="569">
        <f t="shared" si="20"/>
        <v>62176059.999999993</v>
      </c>
      <c r="AR2100" s="569">
        <f t="shared" si="20"/>
        <v>63592670.799999997</v>
      </c>
      <c r="AS2100" s="569">
        <f t="shared" si="20"/>
        <v>65549410.800000004</v>
      </c>
      <c r="AT2100" s="569">
        <f t="shared" si="20"/>
        <v>64405709.200000003</v>
      </c>
      <c r="AU2100" s="569">
        <f t="shared" si="20"/>
        <v>65796460</v>
      </c>
      <c r="AV2100" s="569">
        <f t="shared" si="20"/>
        <v>65646989.199999996</v>
      </c>
      <c r="AW2100" s="569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2566" customFormat="1" ht="13.15">
      <c r="A2107" s="2564" t="s">
        <v>87</v>
      </c>
      <c r="B2107" s="2565">
        <v>18.860800000000001</v>
      </c>
      <c r="C2107" s="2565">
        <v>18.720800000000001</v>
      </c>
      <c r="D2107" s="2565">
        <v>19.316700000000001</v>
      </c>
      <c r="E2107" s="2565">
        <v>19.6525</v>
      </c>
      <c r="F2107" s="2565">
        <v>19.624199999999998</v>
      </c>
      <c r="G2107" s="2565">
        <v>19.736699999999999</v>
      </c>
      <c r="H2107" s="2565">
        <v>19.968299999999999</v>
      </c>
      <c r="I2107" s="2565">
        <v>20.114999999999998</v>
      </c>
      <c r="J2107" s="2565">
        <v>20.3492</v>
      </c>
      <c r="K2107" s="2565">
        <v>20.266500000000001</v>
      </c>
      <c r="L2107" s="2565">
        <v>20.214200000000002</v>
      </c>
      <c r="M2107" s="2565">
        <v>20.1433</v>
      </c>
      <c r="N2107" s="2565">
        <v>20.212499999999999</v>
      </c>
      <c r="O2107" s="2565">
        <v>20.207699999999999</v>
      </c>
      <c r="P2107" s="2565">
        <v>20.2455</v>
      </c>
      <c r="Q2107" s="2565">
        <v>20.691700000000001</v>
      </c>
      <c r="R2107" s="2565">
        <v>21.824999999999999</v>
      </c>
      <c r="S2107" s="2565">
        <v>24.799700000000001</v>
      </c>
      <c r="T2107" s="2565">
        <v>24.435199999999998</v>
      </c>
      <c r="U2107" s="2565">
        <v>24.947500000000002</v>
      </c>
      <c r="V2107" s="2565">
        <v>24.970300000000002</v>
      </c>
      <c r="W2107" s="2565">
        <v>27.8767</v>
      </c>
      <c r="X2107" s="2565">
        <v>27.2042</v>
      </c>
      <c r="Y2107" s="2565">
        <v>28.861699999999999</v>
      </c>
      <c r="Z2107" s="2565">
        <v>28.08</v>
      </c>
      <c r="AA2107" s="2565">
        <v>27.246700000000001</v>
      </c>
      <c r="AB2107" s="2565">
        <v>27.628299999999999</v>
      </c>
      <c r="AC2107" s="2565">
        <v>27.342500000000001</v>
      </c>
      <c r="AD2107" s="2565">
        <v>27.271699999999999</v>
      </c>
      <c r="AE2107" s="2565">
        <v>30.004999999999999</v>
      </c>
      <c r="AF2107" s="2565">
        <v>30.201699999999999</v>
      </c>
      <c r="AG2107" s="2565">
        <v>37.125</v>
      </c>
      <c r="AH2107" s="2565">
        <v>36.984999999999999</v>
      </c>
      <c r="AI2107" s="2565">
        <v>39.708300000000001</v>
      </c>
      <c r="AJ2107" s="2565">
        <v>37.575000000000003</v>
      </c>
      <c r="AK2107" s="2565">
        <v>40.896700000000003</v>
      </c>
      <c r="AL2107" s="2565">
        <v>38.0167</v>
      </c>
      <c r="AM2107" s="2565">
        <v>36.238300000000002</v>
      </c>
      <c r="AN2107" s="2565">
        <v>36.773299999999999</v>
      </c>
      <c r="AO2107" s="2565">
        <v>36.1967</v>
      </c>
      <c r="AP2107" s="2565">
        <v>35.761699999999998</v>
      </c>
      <c r="AQ2107" s="2565">
        <v>36.064999999999998</v>
      </c>
      <c r="AR2107" s="2565">
        <v>36.886699999999998</v>
      </c>
      <c r="AS2107" s="2565">
        <v>38.021700000000003</v>
      </c>
      <c r="AT2107" s="2565">
        <v>37.3583</v>
      </c>
      <c r="AU2107" s="2565">
        <v>38.164999999999999</v>
      </c>
      <c r="AV2107" s="2565">
        <v>38.078299999999999</v>
      </c>
      <c r="AW2107" s="2565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510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2539">
        <v>43472</v>
      </c>
      <c r="C2117" s="2539">
        <v>43480</v>
      </c>
      <c r="D2117" s="2539">
        <v>43488</v>
      </c>
      <c r="E2117" s="2539">
        <v>43496</v>
      </c>
      <c r="F2117" s="2539">
        <v>43503</v>
      </c>
      <c r="G2117" s="2539">
        <v>43511</v>
      </c>
      <c r="H2117" s="2539">
        <v>43519</v>
      </c>
      <c r="I2117" s="2539">
        <v>43524</v>
      </c>
      <c r="J2117" s="2539">
        <v>43531</v>
      </c>
      <c r="K2117" s="2539">
        <v>43539</v>
      </c>
      <c r="L2117" s="2539">
        <v>43547</v>
      </c>
      <c r="M2117" s="2539">
        <v>43555</v>
      </c>
      <c r="N2117" s="2539">
        <v>43562</v>
      </c>
      <c r="O2117" s="2539">
        <v>43570</v>
      </c>
      <c r="P2117" s="2539">
        <v>43578</v>
      </c>
      <c r="Q2117" s="2539">
        <v>43585</v>
      </c>
      <c r="R2117" s="2539">
        <v>43592</v>
      </c>
      <c r="S2117" s="2539">
        <v>43600</v>
      </c>
      <c r="T2117" s="2539">
        <v>43608</v>
      </c>
      <c r="U2117" s="2539">
        <v>43616</v>
      </c>
      <c r="V2117" s="2539">
        <v>43623</v>
      </c>
      <c r="W2117" s="2539">
        <v>43631</v>
      </c>
      <c r="X2117" s="2539">
        <v>43639</v>
      </c>
      <c r="Y2117" s="2539">
        <v>43646</v>
      </c>
      <c r="Z2117" s="2539">
        <v>43653</v>
      </c>
      <c r="AA2117" s="2539">
        <v>43661</v>
      </c>
      <c r="AB2117" s="2539">
        <v>43669</v>
      </c>
      <c r="AC2117" s="2539">
        <v>43677</v>
      </c>
      <c r="AD2117" s="2539">
        <v>43684</v>
      </c>
      <c r="AE2117" s="2539">
        <v>43692</v>
      </c>
      <c r="AF2117" s="2539">
        <v>43700</v>
      </c>
      <c r="AG2117" s="2539">
        <v>43708</v>
      </c>
      <c r="AH2117" s="2539">
        <v>43715</v>
      </c>
      <c r="AI2117" s="2539">
        <v>43723</v>
      </c>
      <c r="AJ2117" s="2539">
        <v>43731</v>
      </c>
      <c r="AK2117" s="2539">
        <v>43738</v>
      </c>
      <c r="AL2117" s="2539">
        <v>43745</v>
      </c>
      <c r="AM2117" s="2539">
        <v>43753</v>
      </c>
      <c r="AN2117" s="2539">
        <v>43761</v>
      </c>
      <c r="AO2117" s="2539">
        <v>43769</v>
      </c>
      <c r="AP2117" s="2539">
        <v>43776</v>
      </c>
      <c r="AQ2117" s="2539">
        <v>43784</v>
      </c>
      <c r="AR2117" s="2539">
        <v>43792</v>
      </c>
      <c r="AS2117" s="2539">
        <v>43799</v>
      </c>
      <c r="AT2117" s="2539">
        <v>43806</v>
      </c>
      <c r="AU2117" s="2539">
        <v>43814</v>
      </c>
      <c r="AV2117" s="2539">
        <v>43822</v>
      </c>
      <c r="AW2117" s="2539">
        <v>43830</v>
      </c>
      <c r="AX2117" s="2539"/>
      <c r="AY2117" s="2539"/>
      <c r="AZ2117" s="2539"/>
    </row>
    <row r="2118" spans="1:52" ht="13.15">
      <c r="A2118" s="26" t="s">
        <v>60</v>
      </c>
      <c r="B2118" s="659"/>
      <c r="C2118" s="659"/>
      <c r="D2118" s="659"/>
      <c r="E2118" s="659"/>
      <c r="F2118" s="659"/>
      <c r="G2118" s="659"/>
      <c r="H2118" s="659"/>
      <c r="I2118" s="659"/>
      <c r="J2118" s="659"/>
      <c r="K2118" s="659"/>
      <c r="L2118" s="659"/>
      <c r="M2118" s="659"/>
      <c r="N2118" s="659"/>
      <c r="O2118" s="659"/>
      <c r="P2118" s="659"/>
      <c r="Q2118" s="659"/>
      <c r="R2118" s="659"/>
      <c r="S2118" s="659"/>
      <c r="T2118" s="659"/>
      <c r="U2118" s="659"/>
      <c r="V2118" s="659"/>
      <c r="W2118" s="659"/>
      <c r="X2118" s="659"/>
      <c r="Y2118" s="659"/>
      <c r="Z2118" s="659"/>
      <c r="AA2118" s="659"/>
      <c r="AB2118" s="659"/>
      <c r="AC2118" s="659"/>
      <c r="AD2118" s="659"/>
      <c r="AE2118" s="659"/>
      <c r="AF2118" s="659"/>
      <c r="AG2118" s="659"/>
      <c r="AH2118" s="659"/>
      <c r="AI2118" s="659"/>
      <c r="AJ2118" s="659"/>
      <c r="AK2118" s="659"/>
      <c r="AL2118" s="659"/>
      <c r="AM2118" s="659"/>
      <c r="AN2118" s="659"/>
      <c r="AO2118" s="659"/>
      <c r="AP2118" s="659"/>
      <c r="AQ2118" s="659"/>
      <c r="AR2118" s="659"/>
      <c r="AS2118" s="659"/>
      <c r="AT2118" s="659"/>
      <c r="AU2118" s="659"/>
      <c r="AV2118" s="659"/>
      <c r="AW2118" s="659"/>
      <c r="AX2118" s="659"/>
      <c r="AY2118" s="659"/>
      <c r="AZ2118" s="659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451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2972" t="s">
        <v>330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35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2715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2716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2717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371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569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569">
        <f t="shared" ref="B2214:Q2214" si="21">14770607+B2216</f>
        <v>79176316.200000003</v>
      </c>
      <c r="C2214" s="569">
        <f t="shared" si="21"/>
        <v>78791347</v>
      </c>
      <c r="D2214" s="569">
        <f t="shared" si="21"/>
        <v>79524047</v>
      </c>
      <c r="E2214" s="569">
        <f t="shared" si="21"/>
        <v>78618947</v>
      </c>
      <c r="F2214" s="569">
        <f t="shared" si="21"/>
        <v>80101587</v>
      </c>
      <c r="G2214" s="569">
        <f t="shared" si="21"/>
        <v>80842907</v>
      </c>
      <c r="H2214" s="569">
        <f t="shared" si="21"/>
        <v>82440537.799999997</v>
      </c>
      <c r="I2214" s="569">
        <f t="shared" si="21"/>
        <v>82003676.200000003</v>
      </c>
      <c r="J2214" s="569">
        <f t="shared" si="21"/>
        <v>85842507</v>
      </c>
      <c r="K2214" s="569">
        <f t="shared" si="21"/>
        <v>83630097.799999997</v>
      </c>
      <c r="L2214" s="569">
        <f t="shared" si="21"/>
        <v>87195847</v>
      </c>
      <c r="M2214" s="569">
        <f t="shared" si="21"/>
        <v>89511696.199999988</v>
      </c>
      <c r="N2214" s="569">
        <f t="shared" si="21"/>
        <v>90097856.200000003</v>
      </c>
      <c r="O2214" s="569">
        <f t="shared" si="21"/>
        <v>86422977.799999997</v>
      </c>
      <c r="P2214" s="569">
        <f t="shared" si="21"/>
        <v>87833727</v>
      </c>
      <c r="Q2214" s="569">
        <f t="shared" si="21"/>
        <v>90643847</v>
      </c>
      <c r="R2214" s="569">
        <f t="shared" ref="R2214:AW2214" si="22">14770607+R2216</f>
        <v>92169587</v>
      </c>
      <c r="S2214" s="569">
        <f t="shared" si="22"/>
        <v>92614896.200000003</v>
      </c>
      <c r="T2214" s="569">
        <f t="shared" si="22"/>
        <v>92609207</v>
      </c>
      <c r="U2214" s="569">
        <f t="shared" si="22"/>
        <v>92126487</v>
      </c>
      <c r="V2214" s="569">
        <f t="shared" si="22"/>
        <v>92149416.200000003</v>
      </c>
      <c r="W2214" s="569">
        <f t="shared" si="22"/>
        <v>90402487</v>
      </c>
      <c r="X2214" s="569">
        <f t="shared" si="22"/>
        <v>88756067</v>
      </c>
      <c r="Y2214" s="569">
        <f t="shared" si="22"/>
        <v>87951476.200000003</v>
      </c>
      <c r="Z2214" s="569">
        <f t="shared" si="22"/>
        <v>87144127</v>
      </c>
      <c r="AA2214" s="569">
        <f t="shared" si="22"/>
        <v>86940177.799999997</v>
      </c>
      <c r="AB2214" s="569">
        <f t="shared" si="22"/>
        <v>88261796.200000003</v>
      </c>
      <c r="AC2214" s="569">
        <f t="shared" si="22"/>
        <v>90401107.799999997</v>
      </c>
      <c r="AD2214" s="569">
        <f t="shared" si="22"/>
        <v>93540167</v>
      </c>
      <c r="AE2214" s="569">
        <f t="shared" si="22"/>
        <v>112406416.2</v>
      </c>
      <c r="AF2214" s="569">
        <f t="shared" si="22"/>
        <v>110053156.2</v>
      </c>
      <c r="AG2214" s="569">
        <f t="shared" si="22"/>
        <v>116615907</v>
      </c>
      <c r="AH2214" s="569">
        <f t="shared" si="22"/>
        <v>111156516.19999999</v>
      </c>
      <c r="AI2214" s="569">
        <f t="shared" si="22"/>
        <v>111577517</v>
      </c>
      <c r="AJ2214" s="569">
        <f t="shared" si="22"/>
        <v>112914823.8</v>
      </c>
      <c r="AK2214" s="569">
        <f t="shared" si="22"/>
        <v>114001116.2</v>
      </c>
      <c r="AL2214" s="569">
        <f t="shared" si="22"/>
        <v>114542797</v>
      </c>
      <c r="AM2214" s="569">
        <f t="shared" si="22"/>
        <v>115167747</v>
      </c>
      <c r="AN2214" s="569">
        <f t="shared" si="22"/>
        <v>116377477.8</v>
      </c>
      <c r="AO2214" s="569">
        <f t="shared" si="22"/>
        <v>117739437.8</v>
      </c>
      <c r="AP2214" s="569">
        <f t="shared" si="22"/>
        <v>117517041.80000001</v>
      </c>
      <c r="AQ2214" s="569">
        <f t="shared" si="22"/>
        <v>117667547</v>
      </c>
      <c r="AR2214" s="569">
        <f t="shared" si="22"/>
        <v>117855807.8</v>
      </c>
      <c r="AS2214" s="569">
        <f t="shared" si="22"/>
        <v>117974936.2</v>
      </c>
      <c r="AT2214" s="569">
        <f t="shared" si="22"/>
        <v>118137337</v>
      </c>
      <c r="AU2214" s="569">
        <f t="shared" si="22"/>
        <v>117895115</v>
      </c>
      <c r="AV2214" s="569">
        <f t="shared" si="22"/>
        <v>117974936.2</v>
      </c>
      <c r="AW2214" s="569">
        <f t="shared" si="22"/>
        <v>118029587</v>
      </c>
      <c r="AX2214" s="569"/>
      <c r="AY2214" s="569"/>
      <c r="AZ2214" s="569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570" t="s">
        <v>1409</v>
      </c>
      <c r="B2216" s="569">
        <f>(814000+500000+10000+400000)*B2223</f>
        <v>64405709.200000003</v>
      </c>
      <c r="C2216" s="569">
        <f t="shared" ref="C2216:AW2216" si="23">(814000+500000+10000+400000)*C2223</f>
        <v>64020740</v>
      </c>
      <c r="D2216" s="569">
        <f t="shared" si="23"/>
        <v>64753440.000000007</v>
      </c>
      <c r="E2216" s="569">
        <f t="shared" si="23"/>
        <v>63848339.999999993</v>
      </c>
      <c r="F2216" s="569">
        <f t="shared" si="23"/>
        <v>65330980.000000007</v>
      </c>
      <c r="G2216" s="569">
        <f t="shared" si="23"/>
        <v>66072300.000000007</v>
      </c>
      <c r="H2216" s="569">
        <f t="shared" si="23"/>
        <v>67669930.799999997</v>
      </c>
      <c r="I2216" s="569">
        <f t="shared" si="23"/>
        <v>67233069.200000003</v>
      </c>
      <c r="J2216" s="569">
        <f t="shared" si="23"/>
        <v>71071900</v>
      </c>
      <c r="K2216" s="569">
        <f t="shared" si="23"/>
        <v>68859490.799999997</v>
      </c>
      <c r="L2216" s="569">
        <f t="shared" si="23"/>
        <v>72425240</v>
      </c>
      <c r="M2216" s="569">
        <f t="shared" si="23"/>
        <v>74741089.199999988</v>
      </c>
      <c r="N2216" s="569">
        <f t="shared" si="23"/>
        <v>75327249.200000003</v>
      </c>
      <c r="O2216" s="569">
        <f t="shared" si="23"/>
        <v>71652370.799999997</v>
      </c>
      <c r="P2216" s="569">
        <f t="shared" si="23"/>
        <v>73063120</v>
      </c>
      <c r="Q2216" s="569">
        <f t="shared" si="23"/>
        <v>75873240</v>
      </c>
      <c r="R2216" s="569">
        <f t="shared" si="23"/>
        <v>77398980</v>
      </c>
      <c r="S2216" s="569">
        <f t="shared" si="23"/>
        <v>77844289.200000003</v>
      </c>
      <c r="T2216" s="569">
        <f t="shared" si="23"/>
        <v>77838600</v>
      </c>
      <c r="U2216" s="569">
        <f t="shared" si="23"/>
        <v>77355880</v>
      </c>
      <c r="V2216" s="569">
        <f t="shared" si="23"/>
        <v>77378809.200000003</v>
      </c>
      <c r="W2216" s="569">
        <f t="shared" si="23"/>
        <v>75631880</v>
      </c>
      <c r="X2216" s="569">
        <f t="shared" si="23"/>
        <v>73985460</v>
      </c>
      <c r="Y2216" s="569">
        <f t="shared" si="23"/>
        <v>73180869.200000003</v>
      </c>
      <c r="Z2216" s="569">
        <f t="shared" si="23"/>
        <v>72373520</v>
      </c>
      <c r="AA2216" s="569">
        <f t="shared" si="23"/>
        <v>72169570.799999997</v>
      </c>
      <c r="AB2216" s="569">
        <f t="shared" si="23"/>
        <v>73491189.200000003</v>
      </c>
      <c r="AC2216" s="569">
        <f t="shared" si="23"/>
        <v>75630500.799999997</v>
      </c>
      <c r="AD2216" s="569">
        <f t="shared" si="23"/>
        <v>78769560</v>
      </c>
      <c r="AE2216" s="569">
        <f t="shared" si="23"/>
        <v>97635809.200000003</v>
      </c>
      <c r="AF2216" s="569">
        <f t="shared" si="23"/>
        <v>95282549.200000003</v>
      </c>
      <c r="AG2216" s="569">
        <f t="shared" si="23"/>
        <v>101845300</v>
      </c>
      <c r="AH2216" s="569">
        <f t="shared" si="23"/>
        <v>96385909.199999988</v>
      </c>
      <c r="AI2216" s="569">
        <f t="shared" si="23"/>
        <v>96806910</v>
      </c>
      <c r="AJ2216" s="569">
        <f t="shared" si="23"/>
        <v>98144216.799999997</v>
      </c>
      <c r="AK2216" s="569">
        <f t="shared" si="23"/>
        <v>99230509.200000003</v>
      </c>
      <c r="AL2216" s="569">
        <f t="shared" si="23"/>
        <v>99772190</v>
      </c>
      <c r="AM2216" s="569">
        <f t="shared" si="23"/>
        <v>100397140</v>
      </c>
      <c r="AN2216" s="569">
        <f t="shared" si="23"/>
        <v>101606870.8</v>
      </c>
      <c r="AO2216" s="569">
        <f t="shared" si="23"/>
        <v>102968830.8</v>
      </c>
      <c r="AP2216" s="569">
        <f t="shared" si="23"/>
        <v>102746434.80000001</v>
      </c>
      <c r="AQ2216" s="569">
        <f t="shared" si="23"/>
        <v>102896940</v>
      </c>
      <c r="AR2216" s="569">
        <f t="shared" si="23"/>
        <v>103085200.8</v>
      </c>
      <c r="AS2216" s="569">
        <f t="shared" si="23"/>
        <v>103204329.2</v>
      </c>
      <c r="AT2216" s="569">
        <f t="shared" si="23"/>
        <v>103366730</v>
      </c>
      <c r="AU2216" s="569">
        <f t="shared" si="23"/>
        <v>103124508</v>
      </c>
      <c r="AV2216" s="569">
        <f t="shared" si="23"/>
        <v>103204329.2</v>
      </c>
      <c r="AW2216" s="569">
        <f t="shared" si="23"/>
        <v>103258980</v>
      </c>
      <c r="AX2216" s="569"/>
      <c r="AY2216" s="569"/>
      <c r="AZ2216" s="569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4172" t="s">
        <v>358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510" customFormat="1"/>
    <row r="2230" spans="1:52" ht="13.15">
      <c r="A2230" s="4446" t="s">
        <v>58</v>
      </c>
      <c r="B2230" s="4447"/>
      <c r="C2230" s="4447"/>
      <c r="D2230" s="4447"/>
      <c r="E2230" s="4447"/>
      <c r="F2230" s="4447"/>
      <c r="G2230" s="4447"/>
      <c r="H2230" s="4447"/>
      <c r="I2230" s="4447"/>
      <c r="J2230" s="4447"/>
      <c r="K2230" s="4447"/>
      <c r="L2230" s="4447"/>
      <c r="M2230" s="4447"/>
      <c r="N2230" s="4447"/>
      <c r="O2230" s="4447"/>
      <c r="P2230" s="4447"/>
      <c r="Q2230" s="4447"/>
      <c r="R2230" s="4447"/>
      <c r="S2230" s="4447"/>
      <c r="T2230" s="4447"/>
      <c r="U2230" s="4447"/>
      <c r="V2230" s="4447"/>
      <c r="W2230" s="4447"/>
      <c r="X2230" s="4447"/>
      <c r="Y2230" s="4447"/>
      <c r="Z2230" s="4447"/>
      <c r="AA2230" s="4447"/>
      <c r="AB2230" s="4447"/>
      <c r="AC2230" s="4447"/>
      <c r="AD2230" s="4447"/>
      <c r="AE2230" s="4447"/>
      <c r="AF2230" s="4447"/>
      <c r="AG2230" s="4447"/>
      <c r="AH2230" s="4447"/>
      <c r="AI2230" s="4447"/>
      <c r="AJ2230" s="4447"/>
      <c r="AK2230" s="4447"/>
      <c r="AL2230" s="4447"/>
      <c r="AM2230" s="4447"/>
      <c r="AN2230" s="4447"/>
      <c r="AO2230" s="4447"/>
      <c r="AP2230" s="4447"/>
      <c r="AQ2230" s="4447"/>
      <c r="AR2230" s="4447"/>
      <c r="AS2230" s="4447"/>
      <c r="AT2230" s="4447"/>
      <c r="AU2230" s="4447"/>
      <c r="AV2230" s="4447"/>
      <c r="AW2230" s="4447"/>
    </row>
    <row r="2231" spans="1:52" ht="13.15">
      <c r="A2231" s="4448"/>
      <c r="B2231" s="4447"/>
      <c r="C2231" s="4447"/>
      <c r="D2231" s="4447"/>
      <c r="E2231" s="4447"/>
      <c r="F2231" s="4447"/>
      <c r="G2231" s="4447"/>
      <c r="H2231" s="4447"/>
      <c r="I2231" s="4447"/>
      <c r="J2231" s="4447"/>
      <c r="K2231" s="4447"/>
      <c r="L2231" s="4447"/>
      <c r="M2231" s="4447"/>
      <c r="N2231" s="4447"/>
      <c r="O2231" s="4447"/>
      <c r="P2231" s="4447"/>
      <c r="Q2231" s="4447"/>
      <c r="R2231" s="4447"/>
      <c r="S2231" s="4447"/>
      <c r="T2231" s="4447"/>
      <c r="U2231" s="4447"/>
      <c r="V2231" s="4447"/>
      <c r="W2231" s="4447"/>
      <c r="X2231" s="4447"/>
      <c r="Y2231" s="4447"/>
      <c r="Z2231" s="4447"/>
      <c r="AA2231" s="4447"/>
      <c r="AB2231" s="4447"/>
      <c r="AC2231" s="4447"/>
      <c r="AD2231" s="4447"/>
      <c r="AE2231" s="4447"/>
      <c r="AF2231" s="4447"/>
      <c r="AG2231" s="4447"/>
      <c r="AH2231" s="4447"/>
      <c r="AI2231" s="4447"/>
      <c r="AJ2231" s="4447"/>
      <c r="AK2231" s="4447"/>
      <c r="AL2231" s="4447"/>
      <c r="AM2231" s="4447"/>
      <c r="AN2231" s="4447"/>
      <c r="AO2231" s="4447"/>
      <c r="AP2231" s="4447"/>
      <c r="AQ2231" s="4447"/>
      <c r="AR2231" s="4447"/>
      <c r="AS2231" s="4447"/>
      <c r="AT2231" s="4447"/>
      <c r="AU2231" s="4447"/>
      <c r="AV2231" s="4447"/>
      <c r="AW2231" s="4447"/>
    </row>
    <row r="2232" spans="1:52" ht="13.15">
      <c r="A2232" s="4448" t="s">
        <v>59</v>
      </c>
      <c r="B2232" s="4449"/>
      <c r="C2232" s="4449"/>
      <c r="D2232" s="4449"/>
      <c r="E2232" s="4449"/>
      <c r="F2232" s="4449"/>
      <c r="G2232" s="4449"/>
      <c r="H2232" s="4449"/>
      <c r="I2232" s="4449"/>
      <c r="J2232" s="4449"/>
      <c r="K2232" s="4449"/>
      <c r="L2232" s="4449"/>
      <c r="M2232" s="4449"/>
      <c r="N2232" s="4449"/>
      <c r="O2232" s="4449"/>
      <c r="P2232" s="4449"/>
      <c r="Q2232" s="4449"/>
      <c r="R2232" s="4449"/>
      <c r="S2232" s="4449"/>
      <c r="T2232" s="4449"/>
      <c r="U2232" s="4449"/>
      <c r="V2232" s="4449"/>
      <c r="W2232" s="4449"/>
      <c r="X2232" s="4449"/>
      <c r="Y2232" s="4449"/>
      <c r="Z2232" s="4449"/>
      <c r="AA2232" s="4449"/>
      <c r="AB2232" s="4449"/>
      <c r="AC2232" s="4449"/>
      <c r="AD2232" s="4449"/>
      <c r="AE2232" s="4449"/>
      <c r="AF2232" s="4449"/>
      <c r="AG2232" s="4449"/>
      <c r="AH2232" s="4449"/>
      <c r="AI2232" s="4449"/>
      <c r="AJ2232" s="4449"/>
      <c r="AK2232" s="4449"/>
      <c r="AL2232" s="4449"/>
      <c r="AM2232" s="4449"/>
      <c r="AN2232" s="4449"/>
      <c r="AO2232" s="4449"/>
      <c r="AP2232" s="4449"/>
      <c r="AQ2232" s="4449"/>
      <c r="AR2232" s="4449"/>
      <c r="AS2232" s="4449"/>
      <c r="AT2232" s="4449"/>
      <c r="AU2232" s="4449"/>
      <c r="AV2232" s="4449"/>
      <c r="AW2232" s="4449"/>
    </row>
    <row r="2233" spans="1:52" ht="13.5" thickBot="1">
      <c r="A2233" s="4448"/>
      <c r="B2233" s="4450">
        <v>43837</v>
      </c>
      <c r="C2233" s="4450">
        <v>43845</v>
      </c>
      <c r="D2233" s="4450">
        <v>43853</v>
      </c>
      <c r="E2233" s="4450">
        <v>43861</v>
      </c>
      <c r="F2233" s="4450">
        <v>43868</v>
      </c>
      <c r="G2233" s="4450">
        <v>43876</v>
      </c>
      <c r="H2233" s="4450">
        <v>43884</v>
      </c>
      <c r="I2233" s="4450">
        <v>43890</v>
      </c>
      <c r="J2233" s="4450">
        <v>43897</v>
      </c>
      <c r="K2233" s="4450">
        <v>43905</v>
      </c>
      <c r="L2233" s="4450">
        <v>43913</v>
      </c>
      <c r="M2233" s="4450">
        <v>43921</v>
      </c>
      <c r="N2233" s="4450">
        <v>43928</v>
      </c>
      <c r="O2233" s="4450">
        <v>43936</v>
      </c>
      <c r="P2233" s="4450">
        <v>43944</v>
      </c>
      <c r="Q2233" s="4450">
        <v>43951</v>
      </c>
      <c r="R2233" s="4450">
        <v>43958</v>
      </c>
      <c r="S2233" s="4450">
        <v>43966</v>
      </c>
      <c r="T2233" s="4450">
        <v>43974</v>
      </c>
      <c r="U2233" s="4450">
        <v>43982</v>
      </c>
      <c r="V2233" s="4450">
        <v>43989</v>
      </c>
      <c r="W2233" s="4450">
        <v>43997</v>
      </c>
      <c r="X2233" s="4450">
        <v>44005</v>
      </c>
      <c r="Y2233" s="4450">
        <v>44012</v>
      </c>
      <c r="Z2233" s="4450">
        <v>44019</v>
      </c>
      <c r="AA2233" s="4450">
        <v>44027</v>
      </c>
      <c r="AB2233" s="4450">
        <v>44035</v>
      </c>
      <c r="AC2233" s="4450">
        <v>44043</v>
      </c>
      <c r="AD2233" s="4450">
        <v>44050</v>
      </c>
      <c r="AE2233" s="4450">
        <v>44058</v>
      </c>
      <c r="AF2233" s="4450">
        <v>44066</v>
      </c>
      <c r="AG2233" s="4450">
        <v>44074</v>
      </c>
      <c r="AH2233" s="4450">
        <v>44081</v>
      </c>
      <c r="AI2233" s="4450">
        <v>44089</v>
      </c>
      <c r="AJ2233" s="4450">
        <v>44097</v>
      </c>
      <c r="AK2233" s="4450">
        <v>44104</v>
      </c>
      <c r="AL2233" s="4450">
        <v>44111</v>
      </c>
      <c r="AM2233" s="4450">
        <v>44119</v>
      </c>
      <c r="AN2233" s="4450">
        <v>44127</v>
      </c>
      <c r="AO2233" s="4450">
        <v>44135</v>
      </c>
      <c r="AP2233" s="4450">
        <v>44142</v>
      </c>
      <c r="AQ2233" s="4450">
        <v>44150</v>
      </c>
      <c r="AR2233" s="4450">
        <v>44158</v>
      </c>
      <c r="AS2233" s="4450">
        <v>44165</v>
      </c>
      <c r="AT2233" s="4450">
        <v>44172</v>
      </c>
      <c r="AU2233" s="4450">
        <v>44180</v>
      </c>
      <c r="AV2233" s="4450">
        <v>44188</v>
      </c>
      <c r="AW2233" s="4450">
        <v>44196</v>
      </c>
    </row>
    <row r="2234" spans="1:52" ht="13.15">
      <c r="A2234" s="4448" t="s">
        <v>60</v>
      </c>
      <c r="B2234" s="4451"/>
      <c r="C2234" s="4451"/>
      <c r="D2234" s="4451"/>
      <c r="E2234" s="4451"/>
      <c r="F2234" s="4451"/>
      <c r="G2234" s="4451"/>
      <c r="H2234" s="4451"/>
      <c r="I2234" s="4451"/>
      <c r="J2234" s="4451"/>
      <c r="K2234" s="4451"/>
      <c r="L2234" s="4451"/>
      <c r="M2234" s="4451"/>
      <c r="N2234" s="4451"/>
      <c r="O2234" s="4451"/>
      <c r="P2234" s="4451"/>
      <c r="Q2234" s="4451"/>
      <c r="R2234" s="4451"/>
      <c r="S2234" s="4451"/>
      <c r="T2234" s="4451"/>
      <c r="U2234" s="4451"/>
      <c r="V2234" s="4451"/>
      <c r="W2234" s="4451"/>
      <c r="X2234" s="4451"/>
      <c r="Y2234" s="4451"/>
      <c r="Z2234" s="4451"/>
      <c r="AA2234" s="4451"/>
      <c r="AB2234" s="4451"/>
      <c r="AC2234" s="4451"/>
      <c r="AD2234" s="4451"/>
      <c r="AE2234" s="4451"/>
      <c r="AF2234" s="4451"/>
      <c r="AG2234" s="4451"/>
      <c r="AH2234" s="4451"/>
      <c r="AI2234" s="4451"/>
      <c r="AJ2234" s="4451"/>
      <c r="AK2234" s="4451"/>
      <c r="AL2234" s="4451"/>
      <c r="AM2234" s="4451"/>
      <c r="AN2234" s="4451"/>
      <c r="AO2234" s="4451"/>
      <c r="AP2234" s="4451"/>
      <c r="AQ2234" s="4451"/>
      <c r="AR2234" s="4451"/>
      <c r="AS2234" s="4451"/>
      <c r="AT2234" s="4451"/>
      <c r="AU2234" s="4451"/>
      <c r="AV2234" s="4451"/>
      <c r="AW2234" s="4451"/>
    </row>
    <row r="2235" spans="1:52" ht="13.15">
      <c r="A2235" s="4452"/>
      <c r="B2235" s="4453"/>
      <c r="C2235" s="4453"/>
      <c r="D2235" s="4453"/>
      <c r="E2235" s="4453"/>
      <c r="F2235" s="4453"/>
      <c r="G2235" s="4453"/>
      <c r="H2235" s="4453"/>
      <c r="I2235" s="4453"/>
      <c r="J2235" s="4453"/>
      <c r="K2235" s="4453"/>
      <c r="L2235" s="4453"/>
      <c r="M2235" s="4453"/>
      <c r="N2235" s="4453"/>
      <c r="O2235" s="4453"/>
      <c r="P2235" s="4453"/>
      <c r="Q2235" s="4453"/>
      <c r="R2235" s="4453"/>
      <c r="S2235" s="4453"/>
      <c r="T2235" s="4453"/>
      <c r="U2235" s="4453"/>
      <c r="V2235" s="4453"/>
      <c r="W2235" s="4453"/>
      <c r="X2235" s="4453"/>
      <c r="Y2235" s="4453"/>
      <c r="Z2235" s="4453"/>
      <c r="AA2235" s="4453"/>
      <c r="AB2235" s="4453"/>
      <c r="AC2235" s="4453"/>
      <c r="AD2235" s="4453"/>
      <c r="AE2235" s="4453"/>
      <c r="AF2235" s="4453"/>
      <c r="AG2235" s="4453"/>
      <c r="AH2235" s="4453"/>
      <c r="AI2235" s="4453"/>
      <c r="AJ2235" s="4453"/>
      <c r="AK2235" s="4453"/>
      <c r="AL2235" s="4453"/>
      <c r="AM2235" s="4453"/>
      <c r="AN2235" s="4453"/>
      <c r="AO2235" s="4453"/>
      <c r="AP2235" s="4453"/>
      <c r="AQ2235" s="4453"/>
      <c r="AR2235" s="4453"/>
      <c r="AS2235" s="4453"/>
      <c r="AT2235" s="4453"/>
      <c r="AU2235" s="4453"/>
      <c r="AV2235" s="4453"/>
      <c r="AW2235" s="4453"/>
    </row>
    <row r="2236" spans="1:52" ht="13.15">
      <c r="A2236" s="4454" t="s">
        <v>88</v>
      </c>
      <c r="B2236" s="4453"/>
      <c r="C2236" s="4453"/>
      <c r="D2236" s="4453"/>
      <c r="E2236" s="4453"/>
      <c r="F2236" s="4453"/>
      <c r="G2236" s="4453"/>
      <c r="H2236" s="4453"/>
      <c r="I2236" s="4453"/>
      <c r="J2236" s="4453"/>
      <c r="K2236" s="4453"/>
      <c r="L2236" s="4453"/>
      <c r="M2236" s="4453"/>
      <c r="N2236" s="4453"/>
      <c r="O2236" s="4453"/>
      <c r="P2236" s="4453"/>
      <c r="Q2236" s="4453"/>
      <c r="R2236" s="4453"/>
      <c r="S2236" s="4453"/>
      <c r="T2236" s="4453"/>
      <c r="U2236" s="4453"/>
      <c r="V2236" s="4453"/>
      <c r="W2236" s="4453"/>
      <c r="X2236" s="4453"/>
      <c r="Y2236" s="4453"/>
      <c r="Z2236" s="4453"/>
      <c r="AA2236" s="4453"/>
      <c r="AB2236" s="4453"/>
      <c r="AC2236" s="4453"/>
      <c r="AD2236" s="4453"/>
      <c r="AE2236" s="4453"/>
      <c r="AF2236" s="4453"/>
      <c r="AG2236" s="4453"/>
      <c r="AH2236" s="4453"/>
      <c r="AI2236" s="4453"/>
      <c r="AJ2236" s="4453"/>
      <c r="AK2236" s="4453"/>
      <c r="AL2236" s="4453"/>
      <c r="AM2236" s="4453"/>
      <c r="AN2236" s="4453"/>
      <c r="AO2236" s="4453"/>
      <c r="AP2236" s="4453"/>
      <c r="AQ2236" s="4453"/>
      <c r="AR2236" s="4453"/>
      <c r="AS2236" s="4453"/>
      <c r="AT2236" s="4453"/>
      <c r="AU2236" s="4453"/>
      <c r="AV2236" s="4453"/>
      <c r="AW2236" s="4453"/>
    </row>
    <row r="2237" spans="1:52" ht="13.15">
      <c r="A2237" s="4455" t="s">
        <v>257</v>
      </c>
      <c r="B2237" s="4456">
        <v>2696680115</v>
      </c>
      <c r="C2237" s="4456">
        <v>2717781612</v>
      </c>
      <c r="D2237" s="4456">
        <v>2727323808</v>
      </c>
      <c r="E2237" s="4456">
        <v>2709902443</v>
      </c>
      <c r="F2237" s="4456">
        <v>2715112606</v>
      </c>
      <c r="G2237" s="4456">
        <v>2749588996</v>
      </c>
      <c r="H2237" s="4456">
        <v>2765650938</v>
      </c>
      <c r="I2237" s="4456">
        <v>2786338473</v>
      </c>
      <c r="J2237" s="4456">
        <v>2802646652</v>
      </c>
      <c r="K2237" s="4456">
        <v>2790145976</v>
      </c>
      <c r="L2237" s="4456">
        <v>2794494833</v>
      </c>
      <c r="M2237" s="4456">
        <v>2808378071</v>
      </c>
      <c r="N2237" s="4456">
        <v>2845071096</v>
      </c>
      <c r="O2237" s="4456">
        <v>2877041330</v>
      </c>
      <c r="P2237" s="4456">
        <v>2901431738</v>
      </c>
      <c r="Q2237" s="4456">
        <v>2911892825</v>
      </c>
      <c r="R2237" s="4456">
        <v>2916563597</v>
      </c>
      <c r="S2237" s="4456">
        <v>2921440144</v>
      </c>
      <c r="T2237" s="4456">
        <v>2913635947</v>
      </c>
      <c r="U2237" s="4456">
        <v>2918802711</v>
      </c>
      <c r="V2237" s="4456">
        <v>2953502237</v>
      </c>
      <c r="W2237" s="4456">
        <v>2991871741</v>
      </c>
      <c r="X2237" s="4456">
        <v>3026413784</v>
      </c>
      <c r="Y2237" s="4456">
        <v>3046579563</v>
      </c>
      <c r="Z2237" s="4456">
        <v>3064613909</v>
      </c>
      <c r="AA2237" s="4456">
        <v>3092945262</v>
      </c>
      <c r="AB2237" s="4456">
        <v>3113953207</v>
      </c>
      <c r="AC2237" s="4456">
        <v>3137477572</v>
      </c>
      <c r="AD2237" s="4456">
        <v>3150906647</v>
      </c>
      <c r="AE2237" s="4456">
        <v>3154615690</v>
      </c>
      <c r="AF2237" s="4456">
        <v>3167236278</v>
      </c>
      <c r="AG2237" s="4456">
        <v>3177810463</v>
      </c>
      <c r="AH2237" s="4456">
        <v>3183107571</v>
      </c>
      <c r="AI2237" s="4456">
        <v>3194954007</v>
      </c>
      <c r="AJ2237" s="4456">
        <v>3193424667</v>
      </c>
      <c r="AK2237" s="4456">
        <v>3152033107</v>
      </c>
      <c r="AL2237" s="4456">
        <v>3171136865</v>
      </c>
      <c r="AM2237" s="4456">
        <v>3158600917</v>
      </c>
      <c r="AN2237" s="4456">
        <v>3162389296</v>
      </c>
      <c r="AO2237" s="4456">
        <v>3121879430</v>
      </c>
      <c r="AP2237" s="4456">
        <v>3126058645</v>
      </c>
      <c r="AQ2237" s="4456">
        <v>3117447765</v>
      </c>
      <c r="AR2237" s="4456">
        <v>3129563738</v>
      </c>
      <c r="AS2237" s="4456">
        <v>3142276254</v>
      </c>
      <c r="AT2237" s="4456">
        <v>3156739055</v>
      </c>
      <c r="AU2237" s="4456">
        <v>3200433704</v>
      </c>
      <c r="AV2237" s="4456">
        <v>3268981611</v>
      </c>
      <c r="AW2237" s="4456">
        <v>3314224781</v>
      </c>
    </row>
    <row r="2238" spans="1:52" ht="13.15">
      <c r="A2238" s="4457" t="s">
        <v>277</v>
      </c>
      <c r="B2238" s="4453">
        <v>165830694</v>
      </c>
      <c r="C2238" s="4453">
        <v>185071446</v>
      </c>
      <c r="D2238" s="4453">
        <v>186881355</v>
      </c>
      <c r="E2238" s="4453">
        <v>189454064</v>
      </c>
      <c r="F2238" s="4453">
        <v>189229619</v>
      </c>
      <c r="G2238" s="4453">
        <v>193075408</v>
      </c>
      <c r="H2238" s="4453">
        <v>201717979</v>
      </c>
      <c r="I2238" s="4453">
        <v>195317917</v>
      </c>
      <c r="J2238" s="4453">
        <v>206448437</v>
      </c>
      <c r="K2238" s="4453">
        <v>182602876</v>
      </c>
      <c r="L2238" s="4453">
        <v>172366689</v>
      </c>
      <c r="M2238" s="4453">
        <v>189597527</v>
      </c>
      <c r="N2238" s="4453">
        <v>195683946</v>
      </c>
      <c r="O2238" s="4453">
        <v>214666969</v>
      </c>
      <c r="P2238" s="4453">
        <v>226760509</v>
      </c>
      <c r="Q2238" s="4453">
        <v>223304433</v>
      </c>
      <c r="R2238" s="4453">
        <v>229254776</v>
      </c>
      <c r="S2238" s="4453">
        <v>234978455</v>
      </c>
      <c r="T2238" s="4453">
        <v>234618161</v>
      </c>
      <c r="U2238" s="4453">
        <v>235809455</v>
      </c>
      <c r="V2238" s="4453">
        <v>230078434</v>
      </c>
      <c r="W2238" s="4453">
        <v>238515129</v>
      </c>
      <c r="X2238" s="4453">
        <v>245417679</v>
      </c>
      <c r="Y2238" s="4453">
        <v>248924276</v>
      </c>
      <c r="Z2238" s="4453">
        <v>252638022</v>
      </c>
      <c r="AA2238" s="4453">
        <v>256409829</v>
      </c>
      <c r="AB2238" s="4453">
        <v>269215337</v>
      </c>
      <c r="AC2238" s="4453">
        <v>282810561</v>
      </c>
      <c r="AD2238" s="4456">
        <v>292060872</v>
      </c>
      <c r="AE2238" s="4453">
        <v>281874391</v>
      </c>
      <c r="AF2238" s="4453">
        <v>283009293</v>
      </c>
      <c r="AG2238" s="4453">
        <v>290264303</v>
      </c>
      <c r="AH2238" s="4453">
        <v>285763433</v>
      </c>
      <c r="AI2238" s="4453">
        <v>291537823</v>
      </c>
      <c r="AJ2238" s="4453">
        <v>279736077</v>
      </c>
      <c r="AK2238" s="4453">
        <v>285947535</v>
      </c>
      <c r="AL2238" s="4453">
        <v>288490760</v>
      </c>
      <c r="AM2238" s="4453">
        <v>292806918</v>
      </c>
      <c r="AN2238" s="4453">
        <v>294844053</v>
      </c>
      <c r="AO2238" s="4453">
        <v>292085604</v>
      </c>
      <c r="AP2238" s="4453">
        <v>305647069</v>
      </c>
      <c r="AQ2238" s="4453">
        <v>299061271</v>
      </c>
      <c r="AR2238" s="4453">
        <v>298519759</v>
      </c>
      <c r="AS2238" s="4453">
        <v>286770749</v>
      </c>
      <c r="AT2238" s="4453">
        <v>297097611</v>
      </c>
      <c r="AU2238" s="4453">
        <v>303078655</v>
      </c>
      <c r="AV2238" s="4453">
        <v>309800016</v>
      </c>
      <c r="AW2238" s="4453">
        <v>316237977</v>
      </c>
    </row>
    <row r="2239" spans="1:52" ht="13.15">
      <c r="A2239" s="4457" t="s">
        <v>2451</v>
      </c>
      <c r="B2239" s="4453">
        <v>1763656992</v>
      </c>
      <c r="C2239" s="4453">
        <v>1721470729</v>
      </c>
      <c r="D2239" s="4453">
        <v>1742316861</v>
      </c>
      <c r="E2239" s="4453">
        <v>1688906643</v>
      </c>
      <c r="F2239" s="4453">
        <v>1699176538</v>
      </c>
      <c r="G2239" s="4453">
        <v>1778270354</v>
      </c>
      <c r="H2239" s="4453">
        <v>1834041566</v>
      </c>
      <c r="I2239" s="4453">
        <v>1868307112</v>
      </c>
      <c r="J2239" s="4453">
        <v>1958481162</v>
      </c>
      <c r="K2239" s="4453">
        <v>1963943516</v>
      </c>
      <c r="L2239" s="4453">
        <v>2071934322</v>
      </c>
      <c r="M2239" s="4453">
        <v>2103149020</v>
      </c>
      <c r="N2239" s="4453">
        <v>1927567918</v>
      </c>
      <c r="O2239" s="4453">
        <v>1822088133</v>
      </c>
      <c r="P2239" s="4453">
        <v>1849416910</v>
      </c>
      <c r="Q2239" s="4453">
        <v>1882772190</v>
      </c>
      <c r="R2239" s="4453">
        <v>1905818316</v>
      </c>
      <c r="S2239" s="4453">
        <v>1887556744</v>
      </c>
      <c r="T2239" s="4453">
        <v>1947517233</v>
      </c>
      <c r="U2239" s="4453">
        <v>1704932235</v>
      </c>
      <c r="V2239" s="4453">
        <v>1690002486</v>
      </c>
      <c r="W2239" s="4453">
        <v>1638572046</v>
      </c>
      <c r="X2239" s="4453">
        <v>1640504527</v>
      </c>
      <c r="Y2239" s="4453">
        <v>1643167475</v>
      </c>
      <c r="Z2239" s="4453">
        <v>1609196764</v>
      </c>
      <c r="AA2239" s="4453">
        <v>1588073978</v>
      </c>
      <c r="AB2239" s="4453">
        <v>1587128184</v>
      </c>
      <c r="AC2239" s="4453">
        <v>1732720764</v>
      </c>
      <c r="AD2239" s="4456">
        <v>1780112780</v>
      </c>
      <c r="AE2239" s="4453">
        <v>1812426272</v>
      </c>
      <c r="AF2239" s="4453">
        <v>1816851640</v>
      </c>
      <c r="AG2239" s="4453">
        <v>1780182392</v>
      </c>
      <c r="AH2239" s="4453">
        <v>1742045849</v>
      </c>
      <c r="AI2239" s="4453">
        <v>1872776464</v>
      </c>
      <c r="AJ2239" s="4453">
        <v>2004292751</v>
      </c>
      <c r="AK2239" s="4453">
        <v>2067881908</v>
      </c>
      <c r="AL2239" s="4453">
        <v>2076542556</v>
      </c>
      <c r="AM2239" s="4453">
        <v>2072928585</v>
      </c>
      <c r="AN2239" s="4453">
        <v>2037088255</v>
      </c>
      <c r="AO2239" s="4453">
        <v>2020839993</v>
      </c>
      <c r="AP2239" s="4453">
        <v>2073517097</v>
      </c>
      <c r="AQ2239" s="4453">
        <v>2030342008</v>
      </c>
      <c r="AR2239" s="4453">
        <v>2012668790</v>
      </c>
      <c r="AS2239" s="4453">
        <v>2033479506</v>
      </c>
      <c r="AT2239" s="4453">
        <v>2122464363</v>
      </c>
      <c r="AU2239" s="4453">
        <v>2177620350</v>
      </c>
      <c r="AV2239" s="4453">
        <v>2282389117</v>
      </c>
      <c r="AW2239" s="4453">
        <v>2303361954</v>
      </c>
    </row>
    <row r="2240" spans="1:52" ht="13.15">
      <c r="A2240" s="4457" t="s">
        <v>210</v>
      </c>
      <c r="B2240" s="4453">
        <v>768106518</v>
      </c>
      <c r="C2240" s="4453">
        <v>809301153</v>
      </c>
      <c r="D2240" s="4453">
        <v>798976705</v>
      </c>
      <c r="E2240" s="4453">
        <v>835159604</v>
      </c>
      <c r="F2240" s="4453">
        <v>825715812</v>
      </c>
      <c r="G2240" s="4453">
        <v>777338994</v>
      </c>
      <c r="H2240" s="4453">
        <v>722947313</v>
      </c>
      <c r="I2240" s="4453">
        <v>729967204</v>
      </c>
      <c r="J2240" s="4453">
        <v>655683985</v>
      </c>
      <c r="K2240" s="4453">
        <v>644419178</v>
      </c>
      <c r="L2240" s="4453">
        <v>531599400</v>
      </c>
      <c r="M2240" s="4453">
        <v>510897424</v>
      </c>
      <c r="N2240" s="4453">
        <v>716139439</v>
      </c>
      <c r="O2240" s="4453">
        <v>840942713</v>
      </c>
      <c r="P2240" s="4453">
        <v>826991083</v>
      </c>
      <c r="Q2240" s="4453">
        <v>807588231</v>
      </c>
      <c r="R2240" s="4453">
        <v>784394992</v>
      </c>
      <c r="S2240" s="4453">
        <v>797258065</v>
      </c>
      <c r="T2240" s="4453">
        <v>730040697</v>
      </c>
      <c r="U2240" s="4453">
        <v>977641352</v>
      </c>
      <c r="V2240" s="4453">
        <v>1033420892</v>
      </c>
      <c r="W2240" s="4453">
        <v>1114784139</v>
      </c>
      <c r="X2240" s="4453">
        <v>1140491147</v>
      </c>
      <c r="Y2240" s="4453">
        <v>1154377438</v>
      </c>
      <c r="Z2240" s="4453">
        <v>1204658581</v>
      </c>
      <c r="AA2240" s="4453">
        <v>1250649045</v>
      </c>
      <c r="AB2240" s="4453">
        <v>1263661253</v>
      </c>
      <c r="AC2240" s="4453">
        <v>1130015063</v>
      </c>
      <c r="AD2240" s="4456">
        <v>1081890786</v>
      </c>
      <c r="AE2240" s="4453">
        <v>1061098971</v>
      </c>
      <c r="AF2240" s="4453">
        <v>1068225234</v>
      </c>
      <c r="AG2240" s="4453">
        <v>1107699073</v>
      </c>
      <c r="AH2240" s="4453">
        <v>1154470854</v>
      </c>
      <c r="AI2240" s="4453">
        <v>1031691410</v>
      </c>
      <c r="AJ2240" s="4453">
        <v>910234486</v>
      </c>
      <c r="AK2240" s="4453">
        <v>798500334</v>
      </c>
      <c r="AL2240" s="4453">
        <v>804690147</v>
      </c>
      <c r="AM2240" s="4453">
        <v>792743675</v>
      </c>
      <c r="AN2240" s="4453">
        <v>831328301</v>
      </c>
      <c r="AO2240" s="4453">
        <v>809511434</v>
      </c>
      <c r="AP2240" s="4453">
        <v>749307501</v>
      </c>
      <c r="AQ2240" s="4453">
        <v>788296799</v>
      </c>
      <c r="AR2240" s="4453">
        <v>819213291</v>
      </c>
      <c r="AS2240" s="4453">
        <v>821119802</v>
      </c>
      <c r="AT2240" s="4453">
        <v>737284453</v>
      </c>
      <c r="AU2240" s="4453">
        <v>720531429</v>
      </c>
      <c r="AV2240" s="4453">
        <v>677544829</v>
      </c>
      <c r="AW2240" s="4453">
        <v>696428290</v>
      </c>
    </row>
    <row r="2241" spans="1:49" ht="13.15">
      <c r="A2241" s="4457" t="s">
        <v>248</v>
      </c>
      <c r="B2241" s="4453">
        <v>-916422</v>
      </c>
      <c r="C2241" s="4453">
        <v>1936053</v>
      </c>
      <c r="D2241" s="4453">
        <v>-851855</v>
      </c>
      <c r="E2241" s="4453">
        <v>-3618041</v>
      </c>
      <c r="F2241" s="4453">
        <v>990313</v>
      </c>
      <c r="G2241" s="4453">
        <v>903938</v>
      </c>
      <c r="H2241" s="4453">
        <v>6943776</v>
      </c>
      <c r="I2241" s="4453">
        <v>-7253862</v>
      </c>
      <c r="J2241" s="4453">
        <v>-17967265</v>
      </c>
      <c r="K2241" s="4453">
        <v>-819878</v>
      </c>
      <c r="L2241" s="4453">
        <v>18591043</v>
      </c>
      <c r="M2241" s="4453">
        <v>4733836</v>
      </c>
      <c r="N2241" s="4453">
        <v>5679420</v>
      </c>
      <c r="O2241" s="4453">
        <v>-656835</v>
      </c>
      <c r="P2241" s="4453">
        <v>-1737117</v>
      </c>
      <c r="Q2241" s="4453">
        <v>-1772385</v>
      </c>
      <c r="R2241" s="4453">
        <v>-2905042</v>
      </c>
      <c r="S2241" s="4453">
        <v>1644764</v>
      </c>
      <c r="T2241" s="4453">
        <v>1456187</v>
      </c>
      <c r="U2241" s="4453">
        <v>419359</v>
      </c>
      <c r="V2241" s="4453">
        <v>0</v>
      </c>
      <c r="W2241" s="4453">
        <v>0</v>
      </c>
      <c r="X2241" s="4453">
        <v>0</v>
      </c>
      <c r="Y2241" s="4453">
        <v>109969</v>
      </c>
      <c r="Z2241" s="4453">
        <v>-1879981</v>
      </c>
      <c r="AA2241" s="4453">
        <v>-2188117</v>
      </c>
      <c r="AB2241" s="4453">
        <v>-6052038</v>
      </c>
      <c r="AC2241" s="4453">
        <v>-8069231</v>
      </c>
      <c r="AD2241" s="4456">
        <v>-3158328</v>
      </c>
      <c r="AE2241" s="4453">
        <v>-784484</v>
      </c>
      <c r="AF2241" s="4453">
        <v>-850432</v>
      </c>
      <c r="AG2241" s="4453">
        <v>-335852</v>
      </c>
      <c r="AH2241" s="4453">
        <v>826638</v>
      </c>
      <c r="AI2241" s="4453">
        <v>-1052245</v>
      </c>
      <c r="AJ2241" s="4453">
        <v>-839175</v>
      </c>
      <c r="AK2241" s="4453">
        <v>-302998</v>
      </c>
      <c r="AL2241" s="4453">
        <v>1400170</v>
      </c>
      <c r="AM2241" s="4453">
        <v>112170</v>
      </c>
      <c r="AN2241" s="4453">
        <v>-880959</v>
      </c>
      <c r="AO2241" s="4453">
        <v>-567181</v>
      </c>
      <c r="AP2241" s="4453">
        <v>-2429952</v>
      </c>
      <c r="AQ2241" s="4453">
        <v>-269346</v>
      </c>
      <c r="AR2241" s="4453">
        <v>-845987</v>
      </c>
      <c r="AS2241" s="4453">
        <v>898253</v>
      </c>
      <c r="AT2241" s="4453">
        <v>-115617</v>
      </c>
      <c r="AU2241" s="4453">
        <v>-807617</v>
      </c>
      <c r="AV2241" s="4453">
        <v>-763279</v>
      </c>
      <c r="AW2241" s="4453">
        <v>-1814509</v>
      </c>
    </row>
    <row r="2242" spans="1:49" ht="13.15">
      <c r="A2242" s="4457" t="s">
        <v>250</v>
      </c>
      <c r="B2242" s="4453">
        <v>2333</v>
      </c>
      <c r="C2242" s="4453">
        <v>2231</v>
      </c>
      <c r="D2242" s="4453">
        <v>742</v>
      </c>
      <c r="E2242" s="4453">
        <v>173</v>
      </c>
      <c r="F2242" s="4453">
        <v>324</v>
      </c>
      <c r="G2242" s="4453">
        <v>302</v>
      </c>
      <c r="H2242" s="4453">
        <v>304</v>
      </c>
      <c r="I2242" s="4453">
        <v>102</v>
      </c>
      <c r="J2242" s="4453">
        <v>333</v>
      </c>
      <c r="K2242" s="4453">
        <v>284</v>
      </c>
      <c r="L2242" s="4453">
        <v>3379</v>
      </c>
      <c r="M2242" s="4453">
        <v>264</v>
      </c>
      <c r="N2242" s="4453">
        <v>373</v>
      </c>
      <c r="O2242" s="4453">
        <v>350</v>
      </c>
      <c r="P2242" s="4453">
        <v>353</v>
      </c>
      <c r="Q2242" s="4453">
        <v>356</v>
      </c>
      <c r="R2242" s="4453">
        <v>555</v>
      </c>
      <c r="S2242" s="4453">
        <v>2116</v>
      </c>
      <c r="T2242" s="4453">
        <v>3669</v>
      </c>
      <c r="U2242" s="4453">
        <v>310</v>
      </c>
      <c r="V2242" s="4453">
        <v>425</v>
      </c>
      <c r="W2242" s="4453">
        <v>427</v>
      </c>
      <c r="X2242" s="4453">
        <v>431</v>
      </c>
      <c r="Y2242" s="4453">
        <v>405</v>
      </c>
      <c r="Z2242" s="4453">
        <v>523</v>
      </c>
      <c r="AA2242" s="4453">
        <v>527</v>
      </c>
      <c r="AB2242" s="4453">
        <v>471</v>
      </c>
      <c r="AC2242" s="4453">
        <v>415</v>
      </c>
      <c r="AD2242" s="4456">
        <v>537</v>
      </c>
      <c r="AE2242" s="4453">
        <v>540</v>
      </c>
      <c r="AF2242" s="4453">
        <v>543</v>
      </c>
      <c r="AG2242" s="4453">
        <v>547</v>
      </c>
      <c r="AH2242" s="4453">
        <v>797</v>
      </c>
      <c r="AI2242" s="4453">
        <v>555</v>
      </c>
      <c r="AJ2242" s="4453">
        <v>528</v>
      </c>
      <c r="AK2242" s="4453">
        <v>6328</v>
      </c>
      <c r="AL2242" s="4453">
        <v>13232</v>
      </c>
      <c r="AM2242" s="4453">
        <v>9569</v>
      </c>
      <c r="AN2242" s="4453">
        <v>9646</v>
      </c>
      <c r="AO2242" s="4453">
        <v>9580</v>
      </c>
      <c r="AP2242" s="4453">
        <v>16930</v>
      </c>
      <c r="AQ2242" s="4453">
        <v>17033</v>
      </c>
      <c r="AR2242" s="4453">
        <v>7885</v>
      </c>
      <c r="AS2242" s="4453">
        <v>7944</v>
      </c>
      <c r="AT2242" s="4453">
        <v>8245</v>
      </c>
      <c r="AU2242" s="4453">
        <v>10887</v>
      </c>
      <c r="AV2242" s="4453">
        <v>10928</v>
      </c>
      <c r="AW2242" s="4453">
        <v>11069</v>
      </c>
    </row>
    <row r="2243" spans="1:49" ht="13.15">
      <c r="A2243" s="4455"/>
      <c r="B2243" s="4453"/>
      <c r="C2243" s="4453"/>
      <c r="D2243" s="4453"/>
      <c r="E2243" s="4453"/>
      <c r="F2243" s="4453"/>
      <c r="G2243" s="4453"/>
      <c r="H2243" s="4453"/>
      <c r="I2243" s="4453"/>
      <c r="J2243" s="4453"/>
      <c r="K2243" s="4453"/>
      <c r="L2243" s="4453"/>
      <c r="M2243" s="4453"/>
      <c r="N2243" s="4453"/>
      <c r="O2243" s="4453"/>
      <c r="P2243" s="4453"/>
      <c r="Q2243" s="4453"/>
      <c r="R2243" s="4453"/>
      <c r="S2243" s="4453"/>
      <c r="T2243" s="4453"/>
      <c r="U2243" s="4453"/>
      <c r="V2243" s="4453"/>
      <c r="W2243" s="4453"/>
      <c r="X2243" s="4453"/>
      <c r="Y2243" s="4453"/>
      <c r="Z2243" s="4453"/>
      <c r="AA2243" s="4453"/>
      <c r="AB2243" s="4453"/>
      <c r="AC2243" s="4453"/>
      <c r="AD2243" s="4453"/>
      <c r="AE2243" s="4453"/>
      <c r="AF2243" s="4453"/>
      <c r="AG2243" s="4453"/>
      <c r="AH2243" s="4453"/>
      <c r="AI2243" s="4453"/>
      <c r="AJ2243" s="4453"/>
      <c r="AK2243" s="4453"/>
      <c r="AL2243" s="4453"/>
      <c r="AM2243" s="4453"/>
      <c r="AN2243" s="4453"/>
      <c r="AO2243" s="4453"/>
      <c r="AP2243" s="4453"/>
      <c r="AQ2243" s="4453"/>
      <c r="AR2243" s="4453"/>
      <c r="AS2243" s="4453"/>
      <c r="AT2243" s="4453"/>
      <c r="AU2243" s="4453"/>
      <c r="AV2243" s="4453"/>
      <c r="AW2243" s="4453"/>
    </row>
    <row r="2244" spans="1:49" ht="13.15">
      <c r="A2244" s="4455" t="s">
        <v>63</v>
      </c>
      <c r="B2244" s="4458">
        <v>3323428308</v>
      </c>
      <c r="C2244" s="4458">
        <v>3503556752</v>
      </c>
      <c r="D2244" s="4458">
        <v>3557269872</v>
      </c>
      <c r="E2244" s="4458">
        <v>3577881844</v>
      </c>
      <c r="F2244" s="4458">
        <v>3646774237</v>
      </c>
      <c r="G2244" s="4458">
        <v>3663128175</v>
      </c>
      <c r="H2244" s="4458">
        <v>3691348385</v>
      </c>
      <c r="I2244" s="4458">
        <v>3695493829</v>
      </c>
      <c r="J2244" s="4458">
        <v>3721563405</v>
      </c>
      <c r="K2244" s="4458">
        <v>3678784356</v>
      </c>
      <c r="L2244" s="4458">
        <v>3709097123</v>
      </c>
      <c r="M2244" s="4458">
        <v>3726288296</v>
      </c>
      <c r="N2244" s="4458">
        <v>3715745654</v>
      </c>
      <c r="O2244" s="4458">
        <v>3753697489</v>
      </c>
      <c r="P2244" s="4458">
        <v>3825418062</v>
      </c>
      <c r="Q2244" s="4458">
        <v>3884635512</v>
      </c>
      <c r="R2244" s="4458">
        <v>3924995165</v>
      </c>
      <c r="S2244" s="4458">
        <v>4001434650</v>
      </c>
      <c r="T2244" s="4458">
        <v>4056098165</v>
      </c>
      <c r="U2244" s="4458">
        <v>4131851683</v>
      </c>
      <c r="V2244" s="4458">
        <v>4171574887</v>
      </c>
      <c r="W2244" s="4458">
        <v>4195433948</v>
      </c>
      <c r="X2244" s="4458">
        <v>4263515525</v>
      </c>
      <c r="Y2244" s="4458">
        <v>4320736080</v>
      </c>
      <c r="Z2244" s="4458">
        <v>4353140789</v>
      </c>
      <c r="AA2244" s="4458">
        <v>4382041936</v>
      </c>
      <c r="AB2244" s="4458">
        <v>4432493124</v>
      </c>
      <c r="AC2244" s="4458">
        <v>4489289534</v>
      </c>
      <c r="AD2244" s="4458">
        <v>4572412796</v>
      </c>
      <c r="AE2244" s="4458">
        <v>4571295820</v>
      </c>
      <c r="AF2244" s="4458">
        <v>4593335320</v>
      </c>
      <c r="AG2244" s="4458">
        <v>4599926500</v>
      </c>
      <c r="AH2244" s="4458">
        <v>4734291085</v>
      </c>
      <c r="AI2244" s="4458">
        <v>4742352576</v>
      </c>
      <c r="AJ2244" s="4458">
        <v>4677752185</v>
      </c>
      <c r="AK2244" s="4458">
        <v>4735025424</v>
      </c>
      <c r="AL2244" s="4458">
        <v>4768377697</v>
      </c>
      <c r="AM2244" s="4458">
        <v>4780736602</v>
      </c>
      <c r="AN2244" s="4458">
        <v>4786039214</v>
      </c>
      <c r="AO2244" s="4458">
        <v>4786541169</v>
      </c>
      <c r="AP2244" s="4458">
        <v>4843255172</v>
      </c>
      <c r="AQ2244" s="4458">
        <v>4904055136</v>
      </c>
      <c r="AR2244" s="4458">
        <v>4928051111</v>
      </c>
      <c r="AS2244" s="4458">
        <v>4978608364</v>
      </c>
      <c r="AT2244" s="4458">
        <v>4994383418</v>
      </c>
      <c r="AU2244" s="4458">
        <v>5047057832</v>
      </c>
      <c r="AV2244" s="4458">
        <v>5112284440</v>
      </c>
      <c r="AW2244" s="4458">
        <v>5159609392</v>
      </c>
    </row>
    <row r="2245" spans="1:49" ht="13.15">
      <c r="A2245" s="4455" t="s">
        <v>98</v>
      </c>
      <c r="B2245" s="4453"/>
      <c r="C2245" s="4453"/>
      <c r="D2245" s="4453"/>
      <c r="E2245" s="4453"/>
      <c r="F2245" s="4453"/>
      <c r="G2245" s="4453"/>
      <c r="H2245" s="4453"/>
      <c r="I2245" s="4453"/>
      <c r="J2245" s="4453"/>
      <c r="K2245" s="4453"/>
      <c r="L2245" s="4453"/>
      <c r="M2245" s="4453"/>
      <c r="N2245" s="4453"/>
      <c r="O2245" s="4453"/>
      <c r="P2245" s="4453"/>
      <c r="Q2245" s="4453"/>
      <c r="R2245" s="4453"/>
      <c r="S2245" s="4453"/>
      <c r="T2245" s="4453"/>
      <c r="U2245" s="4453"/>
      <c r="V2245" s="4453"/>
      <c r="W2245" s="4453"/>
      <c r="X2245" s="4453"/>
      <c r="Y2245" s="4453"/>
      <c r="Z2245" s="4453"/>
      <c r="AA2245" s="4453"/>
      <c r="AB2245" s="4453"/>
      <c r="AC2245" s="4453"/>
      <c r="AD2245" s="4453"/>
      <c r="AE2245" s="4453"/>
      <c r="AF2245" s="4453"/>
      <c r="AG2245" s="4453"/>
      <c r="AH2245" s="4453"/>
      <c r="AI2245" s="4453"/>
      <c r="AJ2245" s="4453"/>
      <c r="AK2245" s="4453"/>
      <c r="AL2245" s="4453"/>
      <c r="AM2245" s="4453"/>
      <c r="AN2245" s="4453"/>
      <c r="AO2245" s="4453"/>
      <c r="AP2245" s="4453"/>
      <c r="AQ2245" s="4453"/>
      <c r="AR2245" s="4453"/>
      <c r="AS2245" s="4453"/>
      <c r="AT2245" s="4453"/>
      <c r="AU2245" s="4453"/>
      <c r="AV2245" s="4453"/>
      <c r="AW2245" s="4453"/>
    </row>
    <row r="2246" spans="1:49" ht="13.15">
      <c r="A2246" s="4457" t="s">
        <v>284</v>
      </c>
      <c r="B2246" s="4453">
        <v>4314567</v>
      </c>
      <c r="C2246" s="4453">
        <v>4528255</v>
      </c>
      <c r="D2246" s="4453">
        <v>4293008</v>
      </c>
      <c r="E2246" s="4453">
        <v>4270154</v>
      </c>
      <c r="F2246" s="4453">
        <v>4593356</v>
      </c>
      <c r="G2246" s="4453">
        <v>4433311</v>
      </c>
      <c r="H2246" s="4453">
        <v>4280412</v>
      </c>
      <c r="I2246" s="4453">
        <v>4083750</v>
      </c>
      <c r="J2246" s="4453">
        <v>4004913</v>
      </c>
      <c r="K2246" s="4453">
        <v>3464147</v>
      </c>
      <c r="L2246" s="4453">
        <v>2982259</v>
      </c>
      <c r="M2246" s="4453">
        <v>2919883</v>
      </c>
      <c r="N2246" s="4453">
        <v>3299272</v>
      </c>
      <c r="O2246" s="4453">
        <v>3549840</v>
      </c>
      <c r="P2246" s="4453">
        <v>3672655</v>
      </c>
      <c r="Q2246" s="4453">
        <v>3476025</v>
      </c>
      <c r="R2246" s="4453">
        <v>3752608</v>
      </c>
      <c r="S2246" s="4453">
        <v>4434237</v>
      </c>
      <c r="T2246" s="4453">
        <v>4455120</v>
      </c>
      <c r="U2246" s="4453">
        <v>4526499</v>
      </c>
      <c r="V2246" s="4453">
        <v>4712857</v>
      </c>
      <c r="W2246" s="4453">
        <v>4693874</v>
      </c>
      <c r="X2246" s="4453">
        <v>4643973</v>
      </c>
      <c r="Y2246" s="4453">
        <v>4372028</v>
      </c>
      <c r="Z2246" s="4453">
        <v>4817189</v>
      </c>
      <c r="AA2246" s="4453">
        <v>5064858</v>
      </c>
      <c r="AB2246" s="4453">
        <v>5175297</v>
      </c>
      <c r="AC2246" s="4453">
        <v>5421698</v>
      </c>
      <c r="AD2246" s="4453">
        <v>5987336</v>
      </c>
      <c r="AE2246" s="4453">
        <v>5864133</v>
      </c>
      <c r="AF2246" s="4453">
        <v>5833177</v>
      </c>
      <c r="AG2246" s="4453">
        <v>5122711</v>
      </c>
      <c r="AH2246" s="4453">
        <v>5147078</v>
      </c>
      <c r="AI2246" s="4453">
        <v>4084736</v>
      </c>
      <c r="AJ2246" s="4453">
        <v>3772823</v>
      </c>
      <c r="AK2246" s="4453">
        <v>3765282</v>
      </c>
      <c r="AL2246" s="4453">
        <v>3622857</v>
      </c>
      <c r="AM2246" s="4453">
        <v>3722981</v>
      </c>
      <c r="AN2246" s="4453">
        <v>3731168</v>
      </c>
      <c r="AO2246" s="4453">
        <v>3418657</v>
      </c>
      <c r="AP2246" s="4453">
        <v>3678601</v>
      </c>
      <c r="AQ2246" s="4453">
        <v>3775968</v>
      </c>
      <c r="AR2246" s="4453">
        <v>3612708</v>
      </c>
      <c r="AS2246" s="4453">
        <v>3631427</v>
      </c>
      <c r="AT2246" s="4453">
        <v>3551609</v>
      </c>
      <c r="AU2246" s="4453">
        <v>3622649</v>
      </c>
      <c r="AV2246" s="4453">
        <v>3751543</v>
      </c>
      <c r="AW2246" s="4453">
        <v>3769984</v>
      </c>
    </row>
    <row r="2247" spans="1:49" ht="13.15">
      <c r="A2247" s="4457" t="s">
        <v>283</v>
      </c>
      <c r="B2247" s="4453">
        <v>3319907058</v>
      </c>
      <c r="C2247" s="4453">
        <v>3499813000</v>
      </c>
      <c r="D2247" s="4453">
        <v>3553761367</v>
      </c>
      <c r="E2247" s="4453">
        <v>3574396193</v>
      </c>
      <c r="F2247" s="4453">
        <v>3642965384</v>
      </c>
      <c r="G2247" s="4453">
        <v>3659479367</v>
      </c>
      <c r="H2247" s="4453">
        <v>3687852476</v>
      </c>
      <c r="I2247" s="4453">
        <v>3692194582</v>
      </c>
      <c r="J2247" s="4453">
        <v>3718342995</v>
      </c>
      <c r="K2247" s="4453">
        <v>3676104712</v>
      </c>
      <c r="L2247" s="4453">
        <v>3706899367</v>
      </c>
      <c r="M2247" s="4453">
        <v>3724152916</v>
      </c>
      <c r="N2247" s="4453">
        <v>3713230885</v>
      </c>
      <c r="O2247" s="4453">
        <v>3750932152</v>
      </c>
      <c r="P2247" s="4453">
        <v>3822529910</v>
      </c>
      <c r="Q2247" s="4453">
        <v>3881943990</v>
      </c>
      <c r="R2247" s="4453">
        <v>3922027060</v>
      </c>
      <c r="S2247" s="4453">
        <v>3997784916</v>
      </c>
      <c r="T2247" s="4453">
        <v>4052427548</v>
      </c>
      <c r="U2247" s="4453">
        <v>4128109687</v>
      </c>
      <c r="V2247" s="4453">
        <v>4167646533</v>
      </c>
      <c r="W2247" s="4453">
        <v>4191524577</v>
      </c>
      <c r="X2247" s="4453">
        <v>4259656055</v>
      </c>
      <c r="Y2247" s="4453">
        <v>4317148555</v>
      </c>
      <c r="Z2247" s="4453">
        <v>4349108103</v>
      </c>
      <c r="AA2247" s="4453">
        <v>4377761581</v>
      </c>
      <c r="AB2247" s="4453">
        <v>4428102330</v>
      </c>
      <c r="AC2247" s="4453">
        <v>4484652339</v>
      </c>
      <c r="AD2247" s="4453">
        <v>4567209963</v>
      </c>
      <c r="AE2247" s="4453">
        <v>4566216190</v>
      </c>
      <c r="AF2247" s="4453">
        <v>4588286646</v>
      </c>
      <c r="AG2247" s="4453">
        <v>4595588292</v>
      </c>
      <c r="AH2247" s="4453">
        <v>4729928510</v>
      </c>
      <c r="AI2247" s="4453">
        <v>4739052343</v>
      </c>
      <c r="AJ2247" s="4453">
        <v>4674763865</v>
      </c>
      <c r="AK2247" s="4453">
        <v>4732044645</v>
      </c>
      <c r="AL2247" s="4453">
        <v>4765539343</v>
      </c>
      <c r="AM2247" s="4453">
        <v>4777798124</v>
      </c>
      <c r="AN2247" s="4453">
        <v>4783092549</v>
      </c>
      <c r="AO2247" s="4453">
        <v>4783907015</v>
      </c>
      <c r="AP2247" s="4453">
        <v>4840361074</v>
      </c>
      <c r="AQ2247" s="4453">
        <v>4901063671</v>
      </c>
      <c r="AR2247" s="4453">
        <v>4925222906</v>
      </c>
      <c r="AS2247" s="4453">
        <v>4975761440</v>
      </c>
      <c r="AT2247" s="4453">
        <v>4991616312</v>
      </c>
      <c r="AU2247" s="4453">
        <v>5044219686</v>
      </c>
      <c r="AV2247" s="4453">
        <v>5109317400</v>
      </c>
      <c r="AW2247" s="4453">
        <v>5156623911</v>
      </c>
    </row>
    <row r="2248" spans="1:49" ht="13.15">
      <c r="A2248" s="4457" t="s">
        <v>282</v>
      </c>
      <c r="B2248" s="4453">
        <v>4637829</v>
      </c>
      <c r="C2248" s="4453">
        <v>4637829</v>
      </c>
      <c r="D2248" s="4453">
        <v>4637829</v>
      </c>
      <c r="E2248" s="4453">
        <v>4637829</v>
      </c>
      <c r="F2248" s="4453">
        <v>4637829</v>
      </c>
      <c r="G2248" s="4453">
        <v>4637829</v>
      </c>
      <c r="H2248" s="4453">
        <v>4637829</v>
      </c>
      <c r="I2248" s="4453">
        <v>4637829</v>
      </c>
      <c r="J2248" s="4453">
        <v>4637829</v>
      </c>
      <c r="K2248" s="4453">
        <v>4637829</v>
      </c>
      <c r="L2248" s="4453">
        <v>4637829</v>
      </c>
      <c r="M2248" s="4453">
        <v>4637829</v>
      </c>
      <c r="N2248" s="4453">
        <v>4637829</v>
      </c>
      <c r="O2248" s="4453">
        <v>4637829</v>
      </c>
      <c r="P2248" s="4453">
        <v>4637829</v>
      </c>
      <c r="Q2248" s="4453">
        <v>4637829</v>
      </c>
      <c r="R2248" s="4453">
        <v>4637829</v>
      </c>
      <c r="S2248" s="4453">
        <v>4637829</v>
      </c>
      <c r="T2248" s="4453">
        <v>4637829</v>
      </c>
      <c r="U2248" s="4453">
        <v>4637829</v>
      </c>
      <c r="V2248" s="4453">
        <v>4637829</v>
      </c>
      <c r="W2248" s="4453">
        <v>4637829</v>
      </c>
      <c r="X2248" s="4453">
        <v>4637829</v>
      </c>
      <c r="Y2248" s="4453">
        <v>4637829</v>
      </c>
      <c r="Z2248" s="4453">
        <v>4637829</v>
      </c>
      <c r="AA2248" s="4453">
        <v>4637829</v>
      </c>
      <c r="AB2248" s="4453">
        <v>4637829</v>
      </c>
      <c r="AC2248" s="4453">
        <v>4637829</v>
      </c>
      <c r="AD2248" s="4453">
        <v>4637829</v>
      </c>
      <c r="AE2248" s="4453">
        <v>4637829</v>
      </c>
      <c r="AF2248" s="4453">
        <v>4637829</v>
      </c>
      <c r="AG2248" s="4453">
        <v>4637829</v>
      </c>
      <c r="AH2248" s="4453">
        <v>4637829</v>
      </c>
      <c r="AI2248" s="4453">
        <v>4637829</v>
      </c>
      <c r="AJ2248" s="4453">
        <v>4637829</v>
      </c>
      <c r="AK2248" s="4453">
        <v>4637829</v>
      </c>
      <c r="AL2248" s="4453">
        <v>4637829</v>
      </c>
      <c r="AM2248" s="4453">
        <v>4637829</v>
      </c>
      <c r="AN2248" s="4453">
        <v>4637829</v>
      </c>
      <c r="AO2248" s="4453">
        <v>4637829</v>
      </c>
      <c r="AP2248" s="4453">
        <v>4637829</v>
      </c>
      <c r="AQ2248" s="4453">
        <v>4637829</v>
      </c>
      <c r="AR2248" s="4453">
        <v>4637829</v>
      </c>
      <c r="AS2248" s="4453">
        <v>4637829</v>
      </c>
      <c r="AT2248" s="4453">
        <v>4637829</v>
      </c>
      <c r="AU2248" s="4453">
        <v>4637829</v>
      </c>
      <c r="AV2248" s="4453">
        <v>4637829</v>
      </c>
      <c r="AW2248" s="4453">
        <v>4637829</v>
      </c>
    </row>
    <row r="2249" spans="1:49" ht="13.15">
      <c r="A2249" s="4457" t="s">
        <v>3672</v>
      </c>
      <c r="B2249" s="4453">
        <v>3005680316</v>
      </c>
      <c r="C2249" s="4453">
        <v>3056193953</v>
      </c>
      <c r="D2249" s="4453">
        <v>3059839749</v>
      </c>
      <c r="E2249" s="4453">
        <v>3097022213</v>
      </c>
      <c r="F2249" s="4453">
        <v>3146182214</v>
      </c>
      <c r="G2249" s="4453">
        <v>3183932558</v>
      </c>
      <c r="H2249" s="4453">
        <v>3209471128</v>
      </c>
      <c r="I2249" s="4453">
        <v>3233786328</v>
      </c>
      <c r="J2249" s="4453">
        <v>3251302915</v>
      </c>
      <c r="K2249" s="4453">
        <v>3281412593</v>
      </c>
      <c r="L2249" s="4453">
        <v>3353997318</v>
      </c>
      <c r="M2249" s="4453">
        <v>3395713486</v>
      </c>
      <c r="N2249" s="4453">
        <v>3427889990</v>
      </c>
      <c r="O2249" s="4453">
        <v>3467085242</v>
      </c>
      <c r="P2249" s="4453">
        <v>3504252823</v>
      </c>
      <c r="Q2249" s="4453">
        <v>3531817468</v>
      </c>
      <c r="R2249" s="4453">
        <v>3573269650</v>
      </c>
      <c r="S2249" s="4453">
        <v>3609909477</v>
      </c>
      <c r="T2249" s="4453">
        <v>3636037802</v>
      </c>
      <c r="U2249" s="4453">
        <v>3655378287</v>
      </c>
      <c r="V2249" s="4453">
        <v>3681214882</v>
      </c>
      <c r="W2249" s="4453">
        <v>3702059654</v>
      </c>
      <c r="X2249" s="4453">
        <v>3737310005</v>
      </c>
      <c r="Y2249" s="4453">
        <v>3759839024</v>
      </c>
      <c r="Z2249" s="4453">
        <v>3782355099</v>
      </c>
      <c r="AA2249" s="4453">
        <v>3808023369</v>
      </c>
      <c r="AB2249" s="4453">
        <v>3833708771</v>
      </c>
      <c r="AC2249" s="4453">
        <v>3859422217</v>
      </c>
      <c r="AD2249" s="4453">
        <v>3883458493</v>
      </c>
      <c r="AE2249" s="4453">
        <v>3904306444</v>
      </c>
      <c r="AF2249" s="4453">
        <v>3926770974</v>
      </c>
      <c r="AG2249" s="4453">
        <v>3958833126</v>
      </c>
      <c r="AH2249" s="4453">
        <v>3983951343</v>
      </c>
      <c r="AI2249" s="4453">
        <v>4012795506</v>
      </c>
      <c r="AJ2249" s="4453">
        <v>4041112350</v>
      </c>
      <c r="AK2249" s="4453">
        <v>4065695166</v>
      </c>
      <c r="AL2249" s="4453">
        <v>4114917543</v>
      </c>
      <c r="AM2249" s="4453">
        <v>4134335347</v>
      </c>
      <c r="AN2249" s="4453">
        <v>4167893240</v>
      </c>
      <c r="AO2249" s="4453">
        <v>4180723863</v>
      </c>
      <c r="AP2249" s="4453">
        <v>4221575227</v>
      </c>
      <c r="AQ2249" s="4453">
        <v>4255483885</v>
      </c>
      <c r="AR2249" s="4453">
        <v>4289131055</v>
      </c>
      <c r="AS2249" s="4453">
        <v>4339235315</v>
      </c>
      <c r="AT2249" s="4453">
        <v>4358205825</v>
      </c>
      <c r="AU2249" s="4453">
        <v>4405365437</v>
      </c>
      <c r="AV2249" s="4453">
        <v>4449364988</v>
      </c>
      <c r="AW2249" s="4453">
        <v>4491407189</v>
      </c>
    </row>
    <row r="2250" spans="1:49" ht="13.15">
      <c r="A2250" s="4457" t="s">
        <v>280</v>
      </c>
      <c r="B2250" s="4453">
        <v>313442239</v>
      </c>
      <c r="C2250" s="4453">
        <v>442834544</v>
      </c>
      <c r="D2250" s="4453">
        <v>493137115</v>
      </c>
      <c r="E2250" s="4453">
        <v>476589477</v>
      </c>
      <c r="F2250" s="4453">
        <v>495998667</v>
      </c>
      <c r="G2250" s="4453">
        <v>474762306</v>
      </c>
      <c r="H2250" s="4453">
        <v>477596845</v>
      </c>
      <c r="I2250" s="4453">
        <v>457623751</v>
      </c>
      <c r="J2250" s="4453">
        <v>466255577</v>
      </c>
      <c r="K2250" s="4453">
        <v>393907616</v>
      </c>
      <c r="L2250" s="4453">
        <v>352117546</v>
      </c>
      <c r="M2250" s="4453">
        <v>327654927</v>
      </c>
      <c r="N2250" s="4453">
        <v>284556392</v>
      </c>
      <c r="O2250" s="4453">
        <v>283062407</v>
      </c>
      <c r="P2250" s="4453">
        <v>317492584</v>
      </c>
      <c r="Q2250" s="4453">
        <v>349342019</v>
      </c>
      <c r="R2250" s="4453">
        <v>347972907</v>
      </c>
      <c r="S2250" s="4453">
        <v>387090936</v>
      </c>
      <c r="T2250" s="4453">
        <v>415605243</v>
      </c>
      <c r="U2250" s="4453">
        <v>471946897</v>
      </c>
      <c r="V2250" s="4453">
        <v>485647148</v>
      </c>
      <c r="W2250" s="4453">
        <v>488680420</v>
      </c>
      <c r="X2250" s="4453">
        <v>521561547</v>
      </c>
      <c r="Y2250" s="4453">
        <v>556525028</v>
      </c>
      <c r="Z2250" s="4453">
        <v>565968501</v>
      </c>
      <c r="AA2250" s="4453">
        <v>568953709</v>
      </c>
      <c r="AB2250" s="4453">
        <v>593609056</v>
      </c>
      <c r="AC2250" s="4453">
        <v>624445619</v>
      </c>
      <c r="AD2250" s="4453">
        <v>682966967</v>
      </c>
      <c r="AE2250" s="4453">
        <v>661125243</v>
      </c>
      <c r="AF2250" s="4453">
        <v>660731169</v>
      </c>
      <c r="AG2250" s="4453">
        <v>635970663</v>
      </c>
      <c r="AH2250" s="4453">
        <v>745192664</v>
      </c>
      <c r="AI2250" s="4453">
        <v>725472334</v>
      </c>
      <c r="AJ2250" s="4453">
        <v>632867012</v>
      </c>
      <c r="AK2250" s="4453">
        <v>665564976</v>
      </c>
      <c r="AL2250" s="4453">
        <v>649837297</v>
      </c>
      <c r="AM2250" s="4453">
        <v>642678274</v>
      </c>
      <c r="AN2250" s="4453">
        <v>614414806</v>
      </c>
      <c r="AO2250" s="4453">
        <v>602398649</v>
      </c>
      <c r="AP2250" s="4453">
        <v>618001344</v>
      </c>
      <c r="AQ2250" s="4453">
        <v>644795283</v>
      </c>
      <c r="AR2250" s="4453">
        <v>635307348</v>
      </c>
      <c r="AS2250" s="4453">
        <v>635741622</v>
      </c>
      <c r="AT2250" s="4453">
        <v>632625984</v>
      </c>
      <c r="AU2250" s="4453">
        <v>638069746</v>
      </c>
      <c r="AV2250" s="4453">
        <v>659167909</v>
      </c>
      <c r="AW2250" s="4453">
        <v>664432219</v>
      </c>
    </row>
    <row r="2251" spans="1:49" ht="13.15">
      <c r="A2251" s="4455" t="s">
        <v>62</v>
      </c>
      <c r="B2251" s="4453"/>
      <c r="C2251" s="4453"/>
      <c r="D2251" s="4453"/>
      <c r="E2251" s="4453"/>
      <c r="F2251" s="4453"/>
      <c r="G2251" s="4453"/>
      <c r="H2251" s="4453"/>
      <c r="I2251" s="4453"/>
      <c r="J2251" s="4453"/>
      <c r="K2251" s="4453"/>
      <c r="L2251" s="4453"/>
      <c r="M2251" s="4453"/>
      <c r="N2251" s="4453"/>
      <c r="O2251" s="4453"/>
      <c r="P2251" s="4453"/>
      <c r="Q2251" s="4453"/>
      <c r="R2251" s="4453"/>
      <c r="S2251" s="4453"/>
      <c r="T2251" s="4453"/>
      <c r="U2251" s="4453"/>
      <c r="V2251" s="4453"/>
      <c r="W2251" s="4453"/>
      <c r="X2251" s="4453"/>
      <c r="Y2251" s="4453"/>
      <c r="Z2251" s="4453"/>
      <c r="AA2251" s="4453"/>
      <c r="AB2251" s="4453"/>
      <c r="AC2251" s="4453"/>
      <c r="AD2251" s="4453"/>
      <c r="AE2251" s="4453"/>
      <c r="AF2251" s="4453"/>
      <c r="AG2251" s="4453"/>
      <c r="AH2251" s="4453"/>
      <c r="AI2251" s="4453"/>
      <c r="AJ2251" s="4453"/>
      <c r="AK2251" s="4453"/>
      <c r="AL2251" s="4453"/>
      <c r="AM2251" s="4453"/>
      <c r="AN2251" s="4453"/>
      <c r="AO2251" s="4453"/>
      <c r="AP2251" s="4453"/>
      <c r="AQ2251" s="4453"/>
      <c r="AR2251" s="4453"/>
      <c r="AS2251" s="4453"/>
      <c r="AT2251" s="4453"/>
      <c r="AU2251" s="4453"/>
      <c r="AV2251" s="4453"/>
      <c r="AW2251" s="4453"/>
    </row>
    <row r="2252" spans="1:49" ht="13.15">
      <c r="A2252" s="4455" t="s">
        <v>19</v>
      </c>
      <c r="B2252" s="4453">
        <v>3853326</v>
      </c>
      <c r="C2252" s="4453">
        <v>3853326</v>
      </c>
      <c r="D2252" s="4453">
        <v>3853326</v>
      </c>
      <c r="E2252" s="4453">
        <v>3853326</v>
      </c>
      <c r="F2252" s="4453">
        <v>3853326</v>
      </c>
      <c r="G2252" s="4453">
        <v>3853326</v>
      </c>
      <c r="H2252" s="4453">
        <v>3853326</v>
      </c>
      <c r="I2252" s="4453">
        <v>3853326</v>
      </c>
      <c r="J2252" s="4453">
        <v>3853326</v>
      </c>
      <c r="K2252" s="4453">
        <v>3853326</v>
      </c>
      <c r="L2252" s="4453">
        <v>3853326</v>
      </c>
      <c r="M2252" s="4453">
        <v>3853326</v>
      </c>
      <c r="N2252" s="4453">
        <v>3853326</v>
      </c>
      <c r="O2252" s="4453">
        <v>3853326</v>
      </c>
      <c r="P2252" s="4453">
        <v>3853326</v>
      </c>
      <c r="Q2252" s="4453">
        <v>3853326</v>
      </c>
      <c r="R2252" s="4453">
        <v>3853326</v>
      </c>
      <c r="S2252" s="4453">
        <v>3853326</v>
      </c>
      <c r="T2252" s="4453">
        <v>3853326</v>
      </c>
      <c r="U2252" s="4453">
        <v>3853326</v>
      </c>
      <c r="V2252" s="4453">
        <v>3853326</v>
      </c>
      <c r="W2252" s="4453">
        <v>3853326</v>
      </c>
      <c r="X2252" s="4453">
        <v>3853326</v>
      </c>
      <c r="Y2252" s="4453">
        <v>3853326</v>
      </c>
      <c r="Z2252" s="4453">
        <v>3853326</v>
      </c>
      <c r="AA2252" s="4453">
        <v>3853326</v>
      </c>
      <c r="AB2252" s="4453">
        <v>3853326</v>
      </c>
      <c r="AC2252" s="4453">
        <v>3853326</v>
      </c>
      <c r="AD2252" s="4453">
        <v>3853326</v>
      </c>
      <c r="AE2252" s="4453">
        <v>3853326</v>
      </c>
      <c r="AF2252" s="4453">
        <v>3853326</v>
      </c>
      <c r="AG2252" s="4453">
        <v>3853326</v>
      </c>
      <c r="AH2252" s="4453">
        <v>3853326</v>
      </c>
      <c r="AI2252" s="4453">
        <v>3853326</v>
      </c>
      <c r="AJ2252" s="4453">
        <v>3853326</v>
      </c>
      <c r="AK2252" s="4453">
        <v>3853326</v>
      </c>
      <c r="AL2252" s="4453">
        <v>3853326</v>
      </c>
      <c r="AM2252" s="4453">
        <v>3853326</v>
      </c>
      <c r="AN2252" s="4453">
        <v>3853326</v>
      </c>
      <c r="AO2252" s="4453">
        <v>3853326</v>
      </c>
      <c r="AP2252" s="4453">
        <v>3853326</v>
      </c>
      <c r="AQ2252" s="4453">
        <v>3853326</v>
      </c>
      <c r="AR2252" s="4453">
        <v>3853326</v>
      </c>
      <c r="AS2252" s="4453">
        <v>3853326</v>
      </c>
      <c r="AT2252" s="4453">
        <v>3853326</v>
      </c>
      <c r="AU2252" s="4453">
        <v>3853326</v>
      </c>
      <c r="AV2252" s="4453">
        <v>3853326</v>
      </c>
      <c r="AW2252" s="4453">
        <v>3853326</v>
      </c>
    </row>
    <row r="2253" spans="1:49" ht="13.15">
      <c r="A2253" s="4455" t="s">
        <v>97</v>
      </c>
      <c r="B2253" s="4453">
        <v>793317</v>
      </c>
      <c r="C2253" s="4453">
        <v>784503</v>
      </c>
      <c r="D2253" s="4453">
        <v>784503</v>
      </c>
      <c r="E2253" s="4453">
        <v>784503</v>
      </c>
      <c r="F2253" s="4453">
        <v>784503</v>
      </c>
      <c r="G2253" s="4453">
        <v>784503</v>
      </c>
      <c r="H2253" s="4453">
        <v>784503</v>
      </c>
      <c r="I2253" s="4453">
        <v>784503</v>
      </c>
      <c r="J2253" s="4453">
        <v>784503</v>
      </c>
      <c r="K2253" s="4453">
        <v>784503</v>
      </c>
      <c r="L2253" s="4453">
        <v>784503</v>
      </c>
      <c r="M2253" s="4453">
        <v>784503</v>
      </c>
      <c r="N2253" s="4453">
        <v>784503</v>
      </c>
      <c r="O2253" s="4453">
        <v>784503</v>
      </c>
      <c r="P2253" s="4453">
        <v>784503</v>
      </c>
      <c r="Q2253" s="4453">
        <v>784503</v>
      </c>
      <c r="R2253" s="4453">
        <v>784503</v>
      </c>
      <c r="S2253" s="4453">
        <v>784503</v>
      </c>
      <c r="T2253" s="4453">
        <v>784503</v>
      </c>
      <c r="U2253" s="4453">
        <v>784503</v>
      </c>
      <c r="V2253" s="4453">
        <v>784503</v>
      </c>
      <c r="W2253" s="4453">
        <v>784503</v>
      </c>
      <c r="X2253" s="4453">
        <v>784503</v>
      </c>
      <c r="Y2253" s="4453">
        <v>784503</v>
      </c>
      <c r="Z2253" s="4453">
        <v>784503</v>
      </c>
      <c r="AA2253" s="4453">
        <v>784503</v>
      </c>
      <c r="AB2253" s="4453">
        <v>784503</v>
      </c>
      <c r="AC2253" s="4453">
        <v>784503</v>
      </c>
      <c r="AD2253" s="4453">
        <v>784503</v>
      </c>
      <c r="AE2253" s="4453">
        <v>784503</v>
      </c>
      <c r="AF2253" s="4453">
        <v>784503</v>
      </c>
      <c r="AG2253" s="4453">
        <v>784503</v>
      </c>
      <c r="AH2253" s="4453">
        <v>784503</v>
      </c>
      <c r="AI2253" s="4453">
        <v>784503</v>
      </c>
      <c r="AJ2253" s="4453">
        <v>784503</v>
      </c>
      <c r="AK2253" s="4453">
        <v>784503</v>
      </c>
      <c r="AL2253" s="4453">
        <v>784503</v>
      </c>
      <c r="AM2253" s="4453">
        <v>784503</v>
      </c>
      <c r="AN2253" s="4453">
        <v>784503</v>
      </c>
      <c r="AO2253" s="4453">
        <v>784503</v>
      </c>
      <c r="AP2253" s="4453">
        <v>784503</v>
      </c>
      <c r="AQ2253" s="4453">
        <v>784503</v>
      </c>
      <c r="AR2253" s="4453">
        <v>784503</v>
      </c>
      <c r="AS2253" s="4453">
        <v>784503</v>
      </c>
      <c r="AT2253" s="4453">
        <v>784503</v>
      </c>
      <c r="AU2253" s="4453">
        <v>784503</v>
      </c>
      <c r="AV2253" s="4453">
        <v>784503</v>
      </c>
      <c r="AW2253" s="4453">
        <v>784503</v>
      </c>
    </row>
    <row r="2254" spans="1:49" ht="13.15">
      <c r="A2254" s="4455" t="s">
        <v>99</v>
      </c>
      <c r="B2254" s="4453">
        <v>0</v>
      </c>
      <c r="C2254" s="4453">
        <v>0</v>
      </c>
      <c r="D2254" s="4453">
        <v>0</v>
      </c>
      <c r="E2254" s="4453">
        <v>0</v>
      </c>
      <c r="F2254" s="4453">
        <v>0</v>
      </c>
      <c r="G2254" s="4453">
        <v>0</v>
      </c>
      <c r="H2254" s="4453">
        <v>0</v>
      </c>
      <c r="I2254" s="4453">
        <v>0</v>
      </c>
      <c r="J2254" s="4453">
        <v>0</v>
      </c>
      <c r="K2254" s="4453">
        <v>0</v>
      </c>
      <c r="L2254" s="4453">
        <v>0</v>
      </c>
      <c r="M2254" s="4453">
        <v>0</v>
      </c>
      <c r="N2254" s="4453">
        <v>0</v>
      </c>
      <c r="O2254" s="4453">
        <v>0</v>
      </c>
      <c r="P2254" s="4453">
        <v>0</v>
      </c>
      <c r="Q2254" s="4453">
        <v>0</v>
      </c>
      <c r="R2254" s="4453">
        <v>0</v>
      </c>
      <c r="S2254" s="4453">
        <v>0</v>
      </c>
      <c r="T2254" s="4453">
        <v>0</v>
      </c>
      <c r="U2254" s="4453">
        <v>0</v>
      </c>
      <c r="V2254" s="4453">
        <v>0</v>
      </c>
      <c r="W2254" s="4453">
        <v>0</v>
      </c>
      <c r="X2254" s="4453">
        <v>0</v>
      </c>
      <c r="Y2254" s="4453">
        <v>0</v>
      </c>
      <c r="Z2254" s="4453">
        <v>0</v>
      </c>
      <c r="AA2254" s="4453">
        <v>0</v>
      </c>
      <c r="AB2254" s="4453">
        <v>0</v>
      </c>
      <c r="AC2254" s="4453">
        <v>0</v>
      </c>
      <c r="AD2254" s="4453">
        <v>0</v>
      </c>
      <c r="AE2254" s="4453">
        <v>0</v>
      </c>
      <c r="AF2254" s="4453">
        <v>0</v>
      </c>
      <c r="AG2254" s="4453">
        <v>0</v>
      </c>
      <c r="AH2254" s="4453">
        <v>0</v>
      </c>
      <c r="AI2254" s="4453">
        <v>0</v>
      </c>
      <c r="AJ2254" s="4453">
        <v>0</v>
      </c>
      <c r="AK2254" s="4453">
        <v>0</v>
      </c>
      <c r="AL2254" s="4453">
        <v>0</v>
      </c>
      <c r="AM2254" s="4453">
        <v>0</v>
      </c>
      <c r="AN2254" s="4453">
        <v>0</v>
      </c>
      <c r="AO2254" s="4453">
        <v>0</v>
      </c>
      <c r="AP2254" s="4453">
        <v>0</v>
      </c>
      <c r="AQ2254" s="4453">
        <v>0</v>
      </c>
      <c r="AR2254" s="4453">
        <v>0</v>
      </c>
      <c r="AS2254" s="4453">
        <v>0</v>
      </c>
      <c r="AT2254" s="4453">
        <v>0</v>
      </c>
      <c r="AU2254" s="4453">
        <v>0</v>
      </c>
      <c r="AV2254" s="4453">
        <v>0</v>
      </c>
      <c r="AW2254" s="4453">
        <v>0</v>
      </c>
    </row>
    <row r="2255" spans="1:49" ht="13.15">
      <c r="A2255" s="4457" t="s">
        <v>54</v>
      </c>
      <c r="B2255" s="4453">
        <v>0</v>
      </c>
      <c r="C2255" s="4453">
        <v>0</v>
      </c>
      <c r="D2255" s="4453">
        <v>0</v>
      </c>
      <c r="E2255" s="4453">
        <v>0</v>
      </c>
      <c r="F2255" s="4453">
        <v>0</v>
      </c>
      <c r="G2255" s="4453">
        <v>0</v>
      </c>
      <c r="H2255" s="4453">
        <v>0</v>
      </c>
      <c r="I2255" s="4453">
        <v>0</v>
      </c>
      <c r="J2255" s="4453">
        <v>0</v>
      </c>
      <c r="K2255" s="4453">
        <v>0</v>
      </c>
      <c r="L2255" s="4453">
        <v>0</v>
      </c>
      <c r="M2255" s="4453">
        <v>0</v>
      </c>
      <c r="N2255" s="4453">
        <v>0</v>
      </c>
      <c r="O2255" s="4453">
        <v>0</v>
      </c>
      <c r="P2255" s="4453">
        <v>0</v>
      </c>
      <c r="Q2255" s="4453">
        <v>0</v>
      </c>
      <c r="R2255" s="4453">
        <v>0</v>
      </c>
      <c r="S2255" s="4453">
        <v>0</v>
      </c>
      <c r="T2255" s="4453">
        <v>0</v>
      </c>
      <c r="U2255" s="4453">
        <v>0</v>
      </c>
      <c r="V2255" s="4453">
        <v>0</v>
      </c>
      <c r="W2255" s="4453">
        <v>0</v>
      </c>
      <c r="X2255" s="4453">
        <v>0</v>
      </c>
      <c r="Y2255" s="4453">
        <v>0</v>
      </c>
      <c r="Z2255" s="4453">
        <v>0</v>
      </c>
      <c r="AA2255" s="4453">
        <v>0</v>
      </c>
      <c r="AB2255" s="4453">
        <v>0</v>
      </c>
      <c r="AC2255" s="4453">
        <v>0</v>
      </c>
      <c r="AD2255" s="4453">
        <v>0</v>
      </c>
      <c r="AE2255" s="4453">
        <v>0</v>
      </c>
      <c r="AF2255" s="4453">
        <v>0</v>
      </c>
      <c r="AG2255" s="4453">
        <v>0</v>
      </c>
      <c r="AH2255" s="4453">
        <v>0</v>
      </c>
      <c r="AI2255" s="4453">
        <v>0</v>
      </c>
      <c r="AJ2255" s="4453">
        <v>0</v>
      </c>
      <c r="AK2255" s="4453">
        <v>0</v>
      </c>
      <c r="AL2255" s="4453">
        <v>0</v>
      </c>
      <c r="AM2255" s="4453">
        <v>0</v>
      </c>
      <c r="AN2255" s="4453">
        <v>0</v>
      </c>
      <c r="AO2255" s="4453">
        <v>0</v>
      </c>
      <c r="AP2255" s="4453">
        <v>0</v>
      </c>
      <c r="AQ2255" s="4453">
        <v>0</v>
      </c>
      <c r="AR2255" s="4453">
        <v>0</v>
      </c>
      <c r="AS2255" s="4453">
        <v>0</v>
      </c>
      <c r="AT2255" s="4453">
        <v>0</v>
      </c>
      <c r="AU2255" s="4453">
        <v>0</v>
      </c>
      <c r="AV2255" s="4453">
        <v>0</v>
      </c>
      <c r="AW2255" s="4453">
        <v>0</v>
      </c>
    </row>
    <row r="2256" spans="1:49" ht="13.15">
      <c r="A2256" s="4457" t="s">
        <v>46</v>
      </c>
      <c r="B2256" s="4453">
        <v>0</v>
      </c>
      <c r="C2256" s="4453">
        <v>0</v>
      </c>
      <c r="D2256" s="4453">
        <v>0</v>
      </c>
      <c r="E2256" s="4453">
        <v>0</v>
      </c>
      <c r="F2256" s="4453">
        <v>0</v>
      </c>
      <c r="G2256" s="4453">
        <v>0</v>
      </c>
      <c r="H2256" s="4453">
        <v>0</v>
      </c>
      <c r="I2256" s="4453">
        <v>0</v>
      </c>
      <c r="J2256" s="4453">
        <v>0</v>
      </c>
      <c r="K2256" s="4453">
        <v>0</v>
      </c>
      <c r="L2256" s="4453">
        <v>0</v>
      </c>
      <c r="M2256" s="4453">
        <v>0</v>
      </c>
      <c r="N2256" s="4453">
        <v>0</v>
      </c>
      <c r="O2256" s="4453">
        <v>0</v>
      </c>
      <c r="P2256" s="4453">
        <v>0</v>
      </c>
      <c r="Q2256" s="4453">
        <v>0</v>
      </c>
      <c r="R2256" s="4453">
        <v>0</v>
      </c>
      <c r="S2256" s="4453">
        <v>0</v>
      </c>
      <c r="T2256" s="4453">
        <v>0</v>
      </c>
      <c r="U2256" s="4453">
        <v>0</v>
      </c>
      <c r="V2256" s="4453">
        <v>0</v>
      </c>
      <c r="W2256" s="4453">
        <v>0</v>
      </c>
      <c r="X2256" s="4453">
        <v>0</v>
      </c>
      <c r="Y2256" s="4453">
        <v>0</v>
      </c>
      <c r="Z2256" s="4453">
        <v>0</v>
      </c>
      <c r="AA2256" s="4453">
        <v>0</v>
      </c>
      <c r="AB2256" s="4453">
        <v>0</v>
      </c>
      <c r="AC2256" s="4453">
        <v>0</v>
      </c>
      <c r="AD2256" s="4453">
        <v>0</v>
      </c>
      <c r="AE2256" s="4453">
        <v>0</v>
      </c>
      <c r="AF2256" s="4453">
        <v>0</v>
      </c>
      <c r="AG2256" s="4453">
        <v>0</v>
      </c>
      <c r="AH2256" s="4453">
        <v>0</v>
      </c>
      <c r="AI2256" s="4453">
        <v>0</v>
      </c>
      <c r="AJ2256" s="4453">
        <v>0</v>
      </c>
      <c r="AK2256" s="4453">
        <v>0</v>
      </c>
      <c r="AL2256" s="4453">
        <v>0</v>
      </c>
      <c r="AM2256" s="4453">
        <v>0</v>
      </c>
      <c r="AN2256" s="4453">
        <v>0</v>
      </c>
      <c r="AO2256" s="4453">
        <v>0</v>
      </c>
      <c r="AP2256" s="4453">
        <v>0</v>
      </c>
      <c r="AQ2256" s="4453">
        <v>0</v>
      </c>
      <c r="AR2256" s="4453">
        <v>0</v>
      </c>
      <c r="AS2256" s="4453">
        <v>0</v>
      </c>
      <c r="AT2256" s="4453">
        <v>0</v>
      </c>
      <c r="AU2256" s="4453">
        <v>0</v>
      </c>
      <c r="AV2256" s="4453">
        <v>0</v>
      </c>
      <c r="AW2256" s="4453">
        <v>0</v>
      </c>
    </row>
    <row r="2257" spans="1:49" ht="13.15">
      <c r="A2257" s="4455"/>
      <c r="B2257" s="4453"/>
      <c r="C2257" s="4453"/>
      <c r="D2257" s="4453"/>
      <c r="E2257" s="4453"/>
      <c r="F2257" s="4453"/>
      <c r="G2257" s="4453"/>
      <c r="H2257" s="4453"/>
      <c r="I2257" s="4453"/>
      <c r="J2257" s="4453"/>
      <c r="K2257" s="4453"/>
      <c r="L2257" s="4453"/>
      <c r="M2257" s="4453"/>
      <c r="N2257" s="4453"/>
      <c r="O2257" s="4453"/>
      <c r="P2257" s="4453"/>
      <c r="Q2257" s="4453"/>
      <c r="R2257" s="4453"/>
      <c r="S2257" s="4453"/>
      <c r="T2257" s="4453"/>
      <c r="U2257" s="4453"/>
      <c r="V2257" s="4453"/>
      <c r="W2257" s="4453"/>
      <c r="X2257" s="4453"/>
      <c r="Y2257" s="4453"/>
      <c r="Z2257" s="4453"/>
      <c r="AA2257" s="4453"/>
      <c r="AB2257" s="4453"/>
      <c r="AC2257" s="4453"/>
      <c r="AD2257" s="4453"/>
      <c r="AE2257" s="4453"/>
      <c r="AF2257" s="4453"/>
      <c r="AG2257" s="4453"/>
      <c r="AH2257" s="4453"/>
      <c r="AI2257" s="4453"/>
      <c r="AJ2257" s="4453"/>
      <c r="AK2257" s="4453"/>
      <c r="AL2257" s="4453"/>
      <c r="AM2257" s="4453"/>
      <c r="AN2257" s="4453"/>
      <c r="AO2257" s="4453"/>
      <c r="AP2257" s="4453"/>
      <c r="AQ2257" s="4453"/>
      <c r="AR2257" s="4453"/>
      <c r="AS2257" s="4453"/>
      <c r="AT2257" s="4453"/>
      <c r="AU2257" s="4453"/>
      <c r="AV2257" s="4453"/>
      <c r="AW2257" s="4453"/>
    </row>
    <row r="2258" spans="1:49" ht="13.15">
      <c r="A2258" s="4455" t="s">
        <v>92</v>
      </c>
      <c r="B2258" s="4456">
        <v>852730000</v>
      </c>
      <c r="C2258" s="4456">
        <v>852730000</v>
      </c>
      <c r="D2258" s="4456">
        <v>852730000</v>
      </c>
      <c r="E2258" s="4456">
        <v>852730000</v>
      </c>
      <c r="F2258" s="4456">
        <v>872730000</v>
      </c>
      <c r="G2258" s="4456">
        <v>899730000</v>
      </c>
      <c r="H2258" s="4456">
        <v>959730000</v>
      </c>
      <c r="I2258" s="4456">
        <v>959730000</v>
      </c>
      <c r="J2258" s="4456">
        <v>1034730000</v>
      </c>
      <c r="K2258" s="4456">
        <v>1034730000</v>
      </c>
      <c r="L2258" s="4456">
        <v>1084730000</v>
      </c>
      <c r="M2258" s="4456">
        <v>1084730000</v>
      </c>
      <c r="N2258" s="4456">
        <v>1164459000</v>
      </c>
      <c r="O2258" s="4456">
        <v>1164730000</v>
      </c>
      <c r="P2258" s="4456">
        <v>1164730000</v>
      </c>
      <c r="Q2258" s="4456">
        <v>1164730000</v>
      </c>
      <c r="R2258" s="4456">
        <v>1164730000</v>
      </c>
      <c r="S2258" s="4456">
        <v>1164730000</v>
      </c>
      <c r="T2258" s="4456">
        <v>1162030000</v>
      </c>
      <c r="U2258" s="4456">
        <v>1164730000</v>
      </c>
      <c r="V2258" s="4456">
        <v>1164730000</v>
      </c>
      <c r="W2258" s="4456">
        <v>1164730000</v>
      </c>
      <c r="X2258" s="4456">
        <v>1164730000</v>
      </c>
      <c r="Y2258" s="4456">
        <v>1164730000</v>
      </c>
      <c r="Z2258" s="4456">
        <v>1164730000</v>
      </c>
      <c r="AA2258" s="4456">
        <v>1159730000</v>
      </c>
      <c r="AB2258" s="4456">
        <v>1159730000</v>
      </c>
      <c r="AC2258" s="4456">
        <v>1284730000</v>
      </c>
      <c r="AD2258" s="4456">
        <v>1324730000</v>
      </c>
      <c r="AE2258" s="4456">
        <v>1324730000</v>
      </c>
      <c r="AF2258" s="4456">
        <v>1324730000</v>
      </c>
      <c r="AG2258" s="4456">
        <v>1324730000</v>
      </c>
      <c r="AH2258" s="4456">
        <v>1321230000</v>
      </c>
      <c r="AI2258" s="4456">
        <v>1386230000</v>
      </c>
      <c r="AJ2258" s="4456">
        <v>1386230000</v>
      </c>
      <c r="AK2258" s="4456">
        <v>1386230000</v>
      </c>
      <c r="AL2258" s="4456">
        <v>1386230000</v>
      </c>
      <c r="AM2258" s="4456">
        <v>1384180000</v>
      </c>
      <c r="AN2258" s="4456">
        <v>1361450000</v>
      </c>
      <c r="AO2258" s="4456">
        <v>1260450000</v>
      </c>
      <c r="AP2258" s="4456">
        <v>1260450000</v>
      </c>
      <c r="AQ2258" s="4456">
        <v>1260450000</v>
      </c>
      <c r="AR2258" s="4456">
        <v>1260450000</v>
      </c>
      <c r="AS2258" s="4456">
        <v>1260450000</v>
      </c>
      <c r="AT2258" s="4456">
        <v>1260450000</v>
      </c>
      <c r="AU2258" s="4456">
        <v>1260450000</v>
      </c>
      <c r="AV2258" s="4456">
        <v>1260450000</v>
      </c>
      <c r="AW2258" s="4456">
        <v>1260450000</v>
      </c>
    </row>
    <row r="2259" spans="1:49" ht="13.15">
      <c r="A2259" s="4457" t="s">
        <v>35</v>
      </c>
      <c r="B2259" s="4453"/>
      <c r="C2259" s="4453"/>
      <c r="D2259" s="4453"/>
      <c r="E2259" s="4453"/>
      <c r="F2259" s="4453"/>
      <c r="G2259" s="4453"/>
      <c r="H2259" s="4453"/>
      <c r="I2259" s="4453"/>
      <c r="J2259" s="4453"/>
      <c r="K2259" s="4453"/>
      <c r="L2259" s="4453"/>
      <c r="M2259" s="4453"/>
      <c r="N2259" s="4453"/>
      <c r="O2259" s="4453"/>
      <c r="P2259" s="4453"/>
      <c r="Q2259" s="4453"/>
      <c r="R2259" s="4453"/>
      <c r="S2259" s="4453"/>
      <c r="T2259" s="4453"/>
      <c r="U2259" s="4453"/>
      <c r="V2259" s="4453"/>
      <c r="W2259" s="4453"/>
      <c r="X2259" s="4453"/>
      <c r="Y2259" s="4453"/>
      <c r="Z2259" s="4453"/>
      <c r="AA2259" s="4453"/>
      <c r="AB2259" s="4453"/>
      <c r="AC2259" s="4453"/>
      <c r="AD2259" s="4453"/>
      <c r="AE2259" s="4453"/>
      <c r="AF2259" s="4453"/>
      <c r="AG2259" s="4453"/>
      <c r="AH2259" s="4453"/>
      <c r="AI2259" s="4453"/>
      <c r="AJ2259" s="4453"/>
      <c r="AK2259" s="4453"/>
      <c r="AL2259" s="4453"/>
      <c r="AM2259" s="4453"/>
      <c r="AN2259" s="4453"/>
      <c r="AO2259" s="4453"/>
      <c r="AP2259" s="4453"/>
      <c r="AQ2259" s="4453"/>
      <c r="AR2259" s="4453"/>
      <c r="AS2259" s="4453"/>
      <c r="AT2259" s="4453"/>
      <c r="AU2259" s="4453"/>
      <c r="AV2259" s="4453"/>
      <c r="AW2259" s="4453"/>
    </row>
    <row r="2260" spans="1:49" ht="13.15">
      <c r="A2260" s="4457" t="s">
        <v>36</v>
      </c>
      <c r="B2260" s="4453"/>
      <c r="C2260" s="4453"/>
      <c r="D2260" s="4453"/>
      <c r="E2260" s="4453"/>
      <c r="F2260" s="4453"/>
      <c r="G2260" s="4453"/>
      <c r="H2260" s="4453"/>
      <c r="I2260" s="4453"/>
      <c r="J2260" s="4453"/>
      <c r="K2260" s="4453"/>
      <c r="L2260" s="4453"/>
      <c r="M2260" s="4453"/>
      <c r="N2260" s="4453"/>
      <c r="O2260" s="4453"/>
      <c r="P2260" s="4453"/>
      <c r="Q2260" s="4453"/>
      <c r="R2260" s="4453"/>
      <c r="S2260" s="4453"/>
      <c r="T2260" s="4453"/>
      <c r="U2260" s="4453"/>
      <c r="V2260" s="4453"/>
      <c r="W2260" s="4453"/>
      <c r="X2260" s="4453"/>
      <c r="Y2260" s="4453"/>
      <c r="Z2260" s="4453"/>
      <c r="AA2260" s="4453"/>
      <c r="AB2260" s="4453"/>
      <c r="AC2260" s="4453"/>
      <c r="AD2260" s="4453"/>
      <c r="AE2260" s="4453"/>
      <c r="AF2260" s="4453"/>
      <c r="AG2260" s="4453"/>
      <c r="AH2260" s="4453"/>
      <c r="AI2260" s="4453"/>
      <c r="AJ2260" s="4453"/>
      <c r="AK2260" s="4453"/>
      <c r="AL2260" s="4453"/>
      <c r="AM2260" s="4453"/>
      <c r="AN2260" s="4453"/>
      <c r="AO2260" s="4453"/>
      <c r="AP2260" s="4453"/>
      <c r="AQ2260" s="4453"/>
      <c r="AR2260" s="4453"/>
      <c r="AS2260" s="4453"/>
      <c r="AT2260" s="4453"/>
      <c r="AU2260" s="4453"/>
      <c r="AV2260" s="4453"/>
      <c r="AW2260" s="4453"/>
    </row>
    <row r="2261" spans="1:49" ht="13.15">
      <c r="A2261" s="4457"/>
      <c r="B2261" s="4453"/>
      <c r="C2261" s="4453"/>
      <c r="D2261" s="4453"/>
      <c r="E2261" s="4453"/>
      <c r="F2261" s="4453"/>
      <c r="G2261" s="4453"/>
      <c r="H2261" s="4453"/>
      <c r="I2261" s="4453"/>
      <c r="J2261" s="4453"/>
      <c r="K2261" s="4453"/>
      <c r="L2261" s="4453"/>
      <c r="M2261" s="4453"/>
      <c r="N2261" s="4453"/>
      <c r="O2261" s="4453"/>
      <c r="P2261" s="4453"/>
      <c r="Q2261" s="4453"/>
      <c r="R2261" s="4453"/>
      <c r="S2261" s="4453"/>
      <c r="T2261" s="4453"/>
      <c r="U2261" s="4453"/>
      <c r="V2261" s="4453"/>
      <c r="W2261" s="4453"/>
      <c r="X2261" s="4453"/>
      <c r="Y2261" s="4453"/>
      <c r="Z2261" s="4453"/>
      <c r="AA2261" s="4453"/>
      <c r="AB2261" s="4453"/>
      <c r="AC2261" s="4453"/>
      <c r="AD2261" s="4453"/>
      <c r="AE2261" s="4453"/>
      <c r="AF2261" s="4453"/>
      <c r="AG2261" s="4453"/>
      <c r="AH2261" s="4453"/>
      <c r="AI2261" s="4453"/>
      <c r="AJ2261" s="4453"/>
      <c r="AK2261" s="4453"/>
      <c r="AL2261" s="4453"/>
      <c r="AM2261" s="4453"/>
      <c r="AN2261" s="4453"/>
      <c r="AO2261" s="4453"/>
      <c r="AP2261" s="4453"/>
      <c r="AQ2261" s="4453"/>
      <c r="AR2261" s="4453"/>
      <c r="AS2261" s="4453"/>
      <c r="AT2261" s="4453"/>
      <c r="AU2261" s="4453"/>
      <c r="AV2261" s="4453"/>
      <c r="AW2261" s="4453"/>
    </row>
    <row r="2262" spans="1:49" ht="13.15">
      <c r="A2262" s="4455" t="s">
        <v>68</v>
      </c>
      <c r="B2262" s="4456">
        <v>734668</v>
      </c>
      <c r="C2262" s="4456">
        <v>732399</v>
      </c>
      <c r="D2262" s="4456">
        <v>46905</v>
      </c>
      <c r="E2262" s="4456">
        <v>49402</v>
      </c>
      <c r="F2262" s="4456">
        <v>48159</v>
      </c>
      <c r="G2262" s="4456">
        <v>58752</v>
      </c>
      <c r="H2262" s="4456">
        <v>284181</v>
      </c>
      <c r="I2262" s="4456">
        <v>426518</v>
      </c>
      <c r="J2262" s="4456">
        <v>429999</v>
      </c>
      <c r="K2262" s="4456">
        <v>432502</v>
      </c>
      <c r="L2262" s="4456">
        <v>431973</v>
      </c>
      <c r="M2262" s="4456">
        <v>438463</v>
      </c>
      <c r="N2262" s="4456">
        <v>439311</v>
      </c>
      <c r="O2262" s="4456">
        <v>441596</v>
      </c>
      <c r="P2262" s="4456">
        <v>442815</v>
      </c>
      <c r="Q2262" s="4456">
        <v>448787</v>
      </c>
      <c r="R2262" s="4456">
        <v>447667</v>
      </c>
      <c r="S2262" s="4456">
        <v>443487</v>
      </c>
      <c r="T2262" s="4456">
        <v>446035</v>
      </c>
      <c r="U2262" s="4456">
        <v>450327</v>
      </c>
      <c r="V2262" s="4456">
        <v>448873</v>
      </c>
      <c r="W2262" s="4456">
        <v>448714</v>
      </c>
      <c r="X2262" s="4456">
        <v>452160</v>
      </c>
      <c r="Y2262" s="4456">
        <v>453905</v>
      </c>
      <c r="Z2262" s="4456">
        <v>455726</v>
      </c>
      <c r="AA2262" s="4456">
        <v>458503</v>
      </c>
      <c r="AB2262" s="4456">
        <v>460955</v>
      </c>
      <c r="AC2262" s="4456">
        <v>465563</v>
      </c>
      <c r="AD2262" s="4456">
        <v>466053</v>
      </c>
      <c r="AE2262" s="4456">
        <v>466799</v>
      </c>
      <c r="AF2262" s="4456">
        <v>467864</v>
      </c>
      <c r="AG2262" s="4456">
        <v>84806</v>
      </c>
      <c r="AH2262" s="4456">
        <v>86971</v>
      </c>
      <c r="AI2262" s="4456">
        <v>89421</v>
      </c>
      <c r="AJ2262" s="4456">
        <v>88675</v>
      </c>
      <c r="AK2262" s="4456">
        <v>91710</v>
      </c>
      <c r="AL2262" s="4456">
        <v>95421</v>
      </c>
      <c r="AM2262" s="4456">
        <v>95449</v>
      </c>
      <c r="AN2262" s="4456">
        <v>106490</v>
      </c>
      <c r="AO2262" s="4456">
        <v>106553</v>
      </c>
      <c r="AP2262" s="4456">
        <v>521422</v>
      </c>
      <c r="AQ2262" s="4456">
        <v>523938</v>
      </c>
      <c r="AR2262" s="4456">
        <v>539061</v>
      </c>
      <c r="AS2262" s="4456">
        <v>557671</v>
      </c>
      <c r="AT2262" s="4456">
        <v>559591</v>
      </c>
      <c r="AU2262" s="4456">
        <v>569358</v>
      </c>
      <c r="AV2262" s="4456">
        <v>571276</v>
      </c>
      <c r="AW2262" s="4456">
        <v>573432</v>
      </c>
    </row>
    <row r="2263" spans="1:49" ht="13.15">
      <c r="A2263" s="4457" t="s">
        <v>245</v>
      </c>
      <c r="B2263" s="4453">
        <v>756899</v>
      </c>
      <c r="C2263" s="4453">
        <v>754630</v>
      </c>
      <c r="D2263" s="4453">
        <v>754018</v>
      </c>
      <c r="E2263" s="4453">
        <v>756515</v>
      </c>
      <c r="F2263" s="4453">
        <v>755272</v>
      </c>
      <c r="G2263" s="4453">
        <v>765865</v>
      </c>
      <c r="H2263" s="4453">
        <v>991294</v>
      </c>
      <c r="I2263" s="4453">
        <v>1133631</v>
      </c>
      <c r="J2263" s="4453">
        <v>1137112</v>
      </c>
      <c r="K2263" s="4453">
        <v>1139615</v>
      </c>
      <c r="L2263" s="4453">
        <v>1139086</v>
      </c>
      <c r="M2263" s="4453">
        <v>1145576</v>
      </c>
      <c r="N2263" s="4453">
        <v>1146424</v>
      </c>
      <c r="O2263" s="4453">
        <v>1148709</v>
      </c>
      <c r="P2263" s="4453">
        <v>1149928</v>
      </c>
      <c r="Q2263" s="4453">
        <v>1155900</v>
      </c>
      <c r="R2263" s="4453">
        <v>1154780</v>
      </c>
      <c r="S2263" s="4453">
        <v>1150600</v>
      </c>
      <c r="T2263" s="4453">
        <v>1153148</v>
      </c>
      <c r="U2263" s="4453">
        <v>1157440</v>
      </c>
      <c r="V2263" s="4453">
        <v>1155986</v>
      </c>
      <c r="W2263" s="4453">
        <v>1155827</v>
      </c>
      <c r="X2263" s="4453">
        <v>1159273</v>
      </c>
      <c r="Y2263" s="4453">
        <v>1161018</v>
      </c>
      <c r="Z2263" s="4453">
        <v>1162839</v>
      </c>
      <c r="AA2263" s="4453">
        <v>1165616</v>
      </c>
      <c r="AB2263" s="4453">
        <v>1168068</v>
      </c>
      <c r="AC2263" s="4453">
        <v>1172676</v>
      </c>
      <c r="AD2263" s="4453">
        <v>1173166</v>
      </c>
      <c r="AE2263" s="4453">
        <v>1173912</v>
      </c>
      <c r="AF2263" s="4453">
        <v>1174977</v>
      </c>
      <c r="AG2263" s="4453">
        <v>1179420</v>
      </c>
      <c r="AH2263" s="4453">
        <v>1181585</v>
      </c>
      <c r="AI2263" s="4453">
        <v>1184035</v>
      </c>
      <c r="AJ2263" s="4453">
        <v>1183289</v>
      </c>
      <c r="AK2263" s="4453">
        <v>1186324</v>
      </c>
      <c r="AL2263" s="4453">
        <v>1190035</v>
      </c>
      <c r="AM2263" s="4453">
        <v>1190063</v>
      </c>
      <c r="AN2263" s="4453">
        <v>1201104</v>
      </c>
      <c r="AO2263" s="4453">
        <v>1201167</v>
      </c>
      <c r="AP2263" s="4453">
        <v>1616036</v>
      </c>
      <c r="AQ2263" s="4453">
        <v>1618552</v>
      </c>
      <c r="AR2263" s="4453">
        <v>1633675</v>
      </c>
      <c r="AS2263" s="4453">
        <v>1437106</v>
      </c>
      <c r="AT2263" s="4453">
        <v>1439026</v>
      </c>
      <c r="AU2263" s="4453">
        <v>1448793</v>
      </c>
      <c r="AV2263" s="4453">
        <v>1450711</v>
      </c>
      <c r="AW2263" s="4453">
        <v>1452867</v>
      </c>
    </row>
    <row r="2264" spans="1:49" ht="13.15">
      <c r="A2264" s="4455" t="s">
        <v>62</v>
      </c>
      <c r="B2264" s="4453"/>
      <c r="C2264" s="4453"/>
      <c r="D2264" s="4453"/>
      <c r="E2264" s="4453"/>
      <c r="F2264" s="4453"/>
      <c r="G2264" s="4453"/>
      <c r="H2264" s="4453"/>
      <c r="I2264" s="4453"/>
      <c r="J2264" s="4453"/>
      <c r="K2264" s="4453"/>
      <c r="L2264" s="4453"/>
      <c r="M2264" s="4453"/>
      <c r="N2264" s="4453"/>
      <c r="O2264" s="4453"/>
      <c r="P2264" s="4453"/>
      <c r="Q2264" s="4453"/>
      <c r="R2264" s="4453"/>
      <c r="S2264" s="4453"/>
      <c r="T2264" s="4453"/>
      <c r="U2264" s="4453"/>
      <c r="V2264" s="4453"/>
      <c r="W2264" s="4453"/>
      <c r="X2264" s="4453"/>
      <c r="Y2264" s="4453"/>
      <c r="Z2264" s="4453"/>
      <c r="AA2264" s="4453"/>
      <c r="AB2264" s="4453"/>
      <c r="AC2264" s="4453"/>
      <c r="AD2264" s="4453"/>
      <c r="AE2264" s="4453"/>
      <c r="AF2264" s="4453"/>
      <c r="AG2264" s="4453"/>
      <c r="AH2264" s="4453"/>
      <c r="AI2264" s="4453"/>
      <c r="AJ2264" s="4453"/>
      <c r="AK2264" s="4453"/>
      <c r="AL2264" s="4453"/>
      <c r="AM2264" s="4453"/>
      <c r="AN2264" s="4453"/>
      <c r="AO2264" s="4453"/>
      <c r="AP2264" s="4453"/>
      <c r="AQ2264" s="4453"/>
      <c r="AR2264" s="4453"/>
      <c r="AS2264" s="4453"/>
      <c r="AT2264" s="4453"/>
      <c r="AU2264" s="4453"/>
      <c r="AV2264" s="4453"/>
      <c r="AW2264" s="4453"/>
    </row>
    <row r="2265" spans="1:49" ht="13.15">
      <c r="A2265" s="4457" t="s">
        <v>246</v>
      </c>
      <c r="B2265" s="4453">
        <v>22231</v>
      </c>
      <c r="C2265" s="4453">
        <v>22231</v>
      </c>
      <c r="D2265" s="4453">
        <v>707113</v>
      </c>
      <c r="E2265" s="4453">
        <v>707113</v>
      </c>
      <c r="F2265" s="4453">
        <v>707113</v>
      </c>
      <c r="G2265" s="4453">
        <v>707113</v>
      </c>
      <c r="H2265" s="4453">
        <v>707113</v>
      </c>
      <c r="I2265" s="4453">
        <v>707113</v>
      </c>
      <c r="J2265" s="4453">
        <v>707113</v>
      </c>
      <c r="K2265" s="4453">
        <v>707113</v>
      </c>
      <c r="L2265" s="4453">
        <v>707113</v>
      </c>
      <c r="M2265" s="4453">
        <v>707113</v>
      </c>
      <c r="N2265" s="4453">
        <v>707113</v>
      </c>
      <c r="O2265" s="4453">
        <v>707113</v>
      </c>
      <c r="P2265" s="4453">
        <v>707113</v>
      </c>
      <c r="Q2265" s="4453">
        <v>707113</v>
      </c>
      <c r="R2265" s="4453">
        <v>707113</v>
      </c>
      <c r="S2265" s="4453">
        <v>707113</v>
      </c>
      <c r="T2265" s="4453">
        <v>707113</v>
      </c>
      <c r="U2265" s="4453">
        <v>707113</v>
      </c>
      <c r="V2265" s="4453">
        <v>707113</v>
      </c>
      <c r="W2265" s="4453">
        <v>707113</v>
      </c>
      <c r="X2265" s="4453">
        <v>707113</v>
      </c>
      <c r="Y2265" s="4453">
        <v>707113</v>
      </c>
      <c r="Z2265" s="4453">
        <v>707113</v>
      </c>
      <c r="AA2265" s="4453">
        <v>707113</v>
      </c>
      <c r="AB2265" s="4453">
        <v>707113</v>
      </c>
      <c r="AC2265" s="4453">
        <v>707113</v>
      </c>
      <c r="AD2265" s="4453">
        <v>707113</v>
      </c>
      <c r="AE2265" s="4453">
        <v>707113</v>
      </c>
      <c r="AF2265" s="4453">
        <v>707113</v>
      </c>
      <c r="AG2265" s="4453">
        <v>1094614</v>
      </c>
      <c r="AH2265" s="4453">
        <v>1094614</v>
      </c>
      <c r="AI2265" s="4453">
        <v>1094614</v>
      </c>
      <c r="AJ2265" s="4453">
        <v>1094614</v>
      </c>
      <c r="AK2265" s="4453">
        <v>1094614</v>
      </c>
      <c r="AL2265" s="4453">
        <v>1094614</v>
      </c>
      <c r="AM2265" s="4453">
        <v>1094614</v>
      </c>
      <c r="AN2265" s="4453">
        <v>1094614</v>
      </c>
      <c r="AO2265" s="4453">
        <v>1094614</v>
      </c>
      <c r="AP2265" s="4453">
        <v>1094614</v>
      </c>
      <c r="AQ2265" s="4453">
        <v>1094614</v>
      </c>
      <c r="AR2265" s="4453">
        <v>1094614</v>
      </c>
      <c r="AS2265" s="4453">
        <v>879435</v>
      </c>
      <c r="AT2265" s="4453">
        <v>879435</v>
      </c>
      <c r="AU2265" s="4453">
        <v>879435</v>
      </c>
      <c r="AV2265" s="4453">
        <v>879435</v>
      </c>
      <c r="AW2265" s="4453">
        <v>879435</v>
      </c>
    </row>
    <row r="2266" spans="1:49" ht="13.15">
      <c r="A2266" s="4455"/>
      <c r="B2266" s="4453"/>
      <c r="C2266" s="4453"/>
      <c r="D2266" s="4453"/>
      <c r="E2266" s="4453"/>
      <c r="F2266" s="4453"/>
      <c r="G2266" s="4453"/>
      <c r="H2266" s="4453"/>
      <c r="I2266" s="4453"/>
      <c r="J2266" s="4453"/>
      <c r="K2266" s="4453"/>
      <c r="L2266" s="4453"/>
      <c r="M2266" s="4453"/>
      <c r="N2266" s="4453"/>
      <c r="O2266" s="4453"/>
      <c r="P2266" s="4453"/>
      <c r="Q2266" s="4453"/>
      <c r="R2266" s="4453"/>
      <c r="S2266" s="4453"/>
      <c r="T2266" s="4453"/>
      <c r="U2266" s="4453"/>
      <c r="V2266" s="4453"/>
      <c r="W2266" s="4453"/>
      <c r="X2266" s="4453"/>
      <c r="Y2266" s="4453"/>
      <c r="Z2266" s="4453"/>
      <c r="AA2266" s="4453"/>
      <c r="AB2266" s="4453"/>
      <c r="AC2266" s="4453"/>
      <c r="AD2266" s="4453"/>
      <c r="AE2266" s="4453"/>
      <c r="AF2266" s="4453"/>
      <c r="AG2266" s="4453"/>
      <c r="AH2266" s="4453"/>
      <c r="AI2266" s="4453"/>
      <c r="AJ2266" s="4453"/>
      <c r="AK2266" s="4453"/>
      <c r="AL2266" s="4453"/>
      <c r="AM2266" s="4453"/>
      <c r="AN2266" s="4453"/>
      <c r="AO2266" s="4453"/>
      <c r="AP2266" s="4453"/>
      <c r="AQ2266" s="4453"/>
      <c r="AR2266" s="4453"/>
      <c r="AS2266" s="4453"/>
      <c r="AT2266" s="4453"/>
      <c r="AU2266" s="4453"/>
      <c r="AV2266" s="4453"/>
      <c r="AW2266" s="4453"/>
    </row>
    <row r="2267" spans="1:49" ht="13.15">
      <c r="A2267" s="4455" t="s">
        <v>69</v>
      </c>
      <c r="B2267" s="4456">
        <v>273180800</v>
      </c>
      <c r="C2267" s="4456">
        <v>273886151</v>
      </c>
      <c r="D2267" s="4456">
        <v>273787464</v>
      </c>
      <c r="E2267" s="4456">
        <v>274740119</v>
      </c>
      <c r="F2267" s="4456">
        <v>276429480</v>
      </c>
      <c r="G2267" s="4456">
        <v>279326130</v>
      </c>
      <c r="H2267" s="4456">
        <v>280783655</v>
      </c>
      <c r="I2267" s="4456">
        <v>283082647</v>
      </c>
      <c r="J2267" s="4456">
        <v>285388433</v>
      </c>
      <c r="K2267" s="4456">
        <v>286502410</v>
      </c>
      <c r="L2267" s="4456">
        <v>288795641</v>
      </c>
      <c r="M2267" s="4456">
        <v>293218760</v>
      </c>
      <c r="N2267" s="4456">
        <v>295442537</v>
      </c>
      <c r="O2267" s="4456">
        <v>298215812</v>
      </c>
      <c r="P2267" s="4456">
        <v>300960309</v>
      </c>
      <c r="Q2267" s="4456">
        <v>303727379</v>
      </c>
      <c r="R2267" s="4456">
        <v>304996513</v>
      </c>
      <c r="S2267" s="4456">
        <v>307347447</v>
      </c>
      <c r="T2267" s="4456">
        <v>309540934</v>
      </c>
      <c r="U2267" s="4456">
        <v>311797425</v>
      </c>
      <c r="V2267" s="4456">
        <v>314438107</v>
      </c>
      <c r="W2267" s="4456">
        <v>316271853</v>
      </c>
      <c r="X2267" s="4456">
        <v>319216042</v>
      </c>
      <c r="Y2267" s="4456">
        <v>320764524</v>
      </c>
      <c r="Z2267" s="4456">
        <v>323032613</v>
      </c>
      <c r="AA2267" s="4456">
        <v>325798090</v>
      </c>
      <c r="AB2267" s="4456">
        <v>328356827</v>
      </c>
      <c r="AC2267" s="4456">
        <v>331648165</v>
      </c>
      <c r="AD2267" s="4456">
        <v>333572848</v>
      </c>
      <c r="AE2267" s="4456">
        <v>337156926</v>
      </c>
      <c r="AF2267" s="4456">
        <v>339218542</v>
      </c>
      <c r="AG2267" s="4456">
        <v>342469723</v>
      </c>
      <c r="AH2267" s="4456">
        <v>344297907</v>
      </c>
      <c r="AI2267" s="4456">
        <v>346980121</v>
      </c>
      <c r="AJ2267" s="4456">
        <v>348824275</v>
      </c>
      <c r="AK2267" s="4456">
        <v>357664962</v>
      </c>
      <c r="AL2267" s="4456">
        <v>362242048</v>
      </c>
      <c r="AM2267" s="4456">
        <v>363971526</v>
      </c>
      <c r="AN2267" s="4456">
        <v>367488660</v>
      </c>
      <c r="AO2267" s="4456">
        <v>368059688</v>
      </c>
      <c r="AP2267" s="4456">
        <v>372220145</v>
      </c>
      <c r="AQ2267" s="4456">
        <v>375221419</v>
      </c>
      <c r="AR2267" s="4456">
        <v>378595514</v>
      </c>
      <c r="AS2267" s="4456">
        <v>383348868</v>
      </c>
      <c r="AT2267" s="4456">
        <v>385694541</v>
      </c>
      <c r="AU2267" s="4456">
        <v>389770478</v>
      </c>
      <c r="AV2267" s="4456">
        <v>393829088</v>
      </c>
      <c r="AW2267" s="4456">
        <v>397546059</v>
      </c>
    </row>
    <row r="2268" spans="1:49" ht="13.15">
      <c r="A2268" s="4455" t="s">
        <v>18</v>
      </c>
      <c r="B2268" s="4456"/>
      <c r="C2268" s="4456"/>
      <c r="D2268" s="4456"/>
      <c r="E2268" s="4456"/>
      <c r="F2268" s="4456"/>
      <c r="G2268" s="4456"/>
      <c r="H2268" s="4456"/>
      <c r="I2268" s="4456"/>
      <c r="J2268" s="4456"/>
      <c r="K2268" s="4456"/>
      <c r="L2268" s="4456"/>
      <c r="M2268" s="4456"/>
      <c r="N2268" s="4456"/>
      <c r="O2268" s="4456"/>
      <c r="P2268" s="4456"/>
      <c r="Q2268" s="4456"/>
      <c r="R2268" s="4456"/>
      <c r="S2268" s="4456"/>
      <c r="T2268" s="4456"/>
      <c r="U2268" s="4456"/>
      <c r="V2268" s="4456"/>
      <c r="W2268" s="4456"/>
      <c r="X2268" s="4456"/>
      <c r="Y2268" s="4456"/>
      <c r="Z2268" s="4456"/>
      <c r="AA2268" s="4456"/>
      <c r="AB2268" s="4456"/>
      <c r="AC2268" s="4456"/>
      <c r="AD2268" s="4456"/>
      <c r="AE2268" s="4456"/>
      <c r="AF2268" s="4456"/>
      <c r="AG2268" s="4456"/>
      <c r="AH2268" s="4456"/>
      <c r="AI2268" s="4456"/>
      <c r="AJ2268" s="4456"/>
      <c r="AK2268" s="4456"/>
      <c r="AL2268" s="4456"/>
      <c r="AM2268" s="4456"/>
      <c r="AN2268" s="4456"/>
      <c r="AO2268" s="4456"/>
      <c r="AP2268" s="4456"/>
      <c r="AQ2268" s="4456"/>
      <c r="AR2268" s="4456"/>
      <c r="AS2268" s="4456"/>
      <c r="AT2268" s="4456"/>
      <c r="AU2268" s="4456"/>
      <c r="AV2268" s="4456"/>
      <c r="AW2268" s="4456"/>
    </row>
    <row r="2269" spans="1:49" ht="13.15">
      <c r="A2269" s="4455"/>
      <c r="B2269" s="4456"/>
      <c r="C2269" s="4456"/>
      <c r="D2269" s="4456"/>
      <c r="E2269" s="4456"/>
      <c r="F2269" s="4456"/>
      <c r="G2269" s="4456"/>
      <c r="H2269" s="4456"/>
      <c r="I2269" s="4456"/>
      <c r="J2269" s="4456"/>
      <c r="K2269" s="4456"/>
      <c r="L2269" s="4456"/>
      <c r="M2269" s="4456"/>
      <c r="N2269" s="4456"/>
      <c r="O2269" s="4456"/>
      <c r="P2269" s="4456"/>
      <c r="Q2269" s="4456"/>
      <c r="R2269" s="4456"/>
      <c r="S2269" s="4456"/>
      <c r="T2269" s="4456"/>
      <c r="U2269" s="4456"/>
      <c r="V2269" s="4456"/>
      <c r="W2269" s="4456"/>
      <c r="X2269" s="4456"/>
      <c r="Y2269" s="4456"/>
      <c r="Z2269" s="4456"/>
      <c r="AA2269" s="4456"/>
      <c r="AB2269" s="4456"/>
      <c r="AC2269" s="4456"/>
      <c r="AD2269" s="4456"/>
      <c r="AE2269" s="4456"/>
      <c r="AF2269" s="4456"/>
      <c r="AG2269" s="4456"/>
      <c r="AH2269" s="4456"/>
      <c r="AI2269" s="4456"/>
      <c r="AJ2269" s="4456"/>
      <c r="AK2269" s="4456"/>
      <c r="AL2269" s="4456"/>
      <c r="AM2269" s="4456"/>
      <c r="AN2269" s="4456"/>
      <c r="AO2269" s="4456"/>
      <c r="AP2269" s="4456"/>
      <c r="AQ2269" s="4456"/>
      <c r="AR2269" s="4456"/>
      <c r="AS2269" s="4456"/>
      <c r="AT2269" s="4456"/>
      <c r="AU2269" s="4456"/>
      <c r="AV2269" s="4456"/>
      <c r="AW2269" s="4456"/>
    </row>
    <row r="2270" spans="1:49" ht="13.15">
      <c r="A2270" s="4455" t="s">
        <v>252</v>
      </c>
      <c r="B2270" s="4456"/>
      <c r="C2270" s="4456"/>
      <c r="D2270" s="4456"/>
      <c r="E2270" s="4456"/>
      <c r="F2270" s="4456"/>
      <c r="G2270" s="4456"/>
      <c r="H2270" s="4456"/>
      <c r="I2270" s="4456"/>
      <c r="J2270" s="4456"/>
      <c r="K2270" s="4456"/>
      <c r="L2270" s="4456"/>
      <c r="M2270" s="4456"/>
      <c r="N2270" s="4456"/>
      <c r="O2270" s="4456"/>
      <c r="P2270" s="4456"/>
      <c r="Q2270" s="4456"/>
      <c r="R2270" s="4456"/>
      <c r="S2270" s="4456"/>
      <c r="T2270" s="4456"/>
      <c r="U2270" s="4456"/>
      <c r="V2270" s="4456"/>
      <c r="W2270" s="4456"/>
      <c r="X2270" s="4456"/>
      <c r="Y2270" s="4456"/>
      <c r="Z2270" s="4456"/>
      <c r="AA2270" s="4456"/>
      <c r="AB2270" s="4456"/>
      <c r="AC2270" s="4456"/>
      <c r="AD2270" s="4456"/>
      <c r="AE2270" s="4456"/>
      <c r="AF2270" s="4456"/>
      <c r="AG2270" s="4456"/>
      <c r="AH2270" s="4456"/>
      <c r="AI2270" s="4456"/>
      <c r="AJ2270" s="4456"/>
      <c r="AK2270" s="4456"/>
      <c r="AL2270" s="4456"/>
      <c r="AM2270" s="4456"/>
      <c r="AN2270" s="4456"/>
      <c r="AO2270" s="4456"/>
      <c r="AP2270" s="4456"/>
      <c r="AQ2270" s="4456"/>
      <c r="AR2270" s="4456"/>
      <c r="AS2270" s="4456"/>
      <c r="AT2270" s="4456"/>
      <c r="AU2270" s="4456"/>
      <c r="AV2270" s="4456"/>
      <c r="AW2270" s="4456"/>
    </row>
    <row r="2271" spans="1:49" ht="13.15">
      <c r="A2271" s="4455" t="s">
        <v>251</v>
      </c>
      <c r="B2271" s="4456">
        <v>0</v>
      </c>
      <c r="C2271" s="4456">
        <v>0</v>
      </c>
      <c r="D2271" s="4456">
        <v>0</v>
      </c>
      <c r="E2271" s="4456">
        <v>0</v>
      </c>
      <c r="F2271" s="4456">
        <v>0</v>
      </c>
      <c r="G2271" s="4456">
        <v>54205</v>
      </c>
      <c r="H2271" s="4456">
        <v>9000</v>
      </c>
      <c r="I2271" s="4456">
        <v>5970</v>
      </c>
      <c r="J2271" s="4456">
        <v>15806</v>
      </c>
      <c r="K2271" s="4456">
        <v>74864</v>
      </c>
      <c r="L2271" s="4456">
        <v>0</v>
      </c>
      <c r="M2271" s="4456">
        <v>217364</v>
      </c>
      <c r="N2271" s="4456">
        <v>116646</v>
      </c>
      <c r="O2271" s="4456">
        <v>0</v>
      </c>
      <c r="P2271" s="4456">
        <v>34888</v>
      </c>
      <c r="Q2271" s="4456">
        <v>351965</v>
      </c>
      <c r="R2271" s="4456">
        <v>0</v>
      </c>
      <c r="S2271" s="4456">
        <v>275759</v>
      </c>
      <c r="T2271" s="4456">
        <v>0</v>
      </c>
      <c r="U2271" s="4456">
        <v>79052</v>
      </c>
      <c r="V2271" s="4456">
        <v>40372</v>
      </c>
      <c r="W2271" s="4456">
        <v>0</v>
      </c>
      <c r="X2271" s="4456">
        <v>290234</v>
      </c>
      <c r="Y2271" s="4456">
        <v>0</v>
      </c>
      <c r="Z2271" s="4456">
        <v>151508</v>
      </c>
      <c r="AA2271" s="4456">
        <v>26196</v>
      </c>
      <c r="AB2271" s="4456">
        <v>0</v>
      </c>
      <c r="AC2271" s="4456">
        <v>0</v>
      </c>
      <c r="AD2271" s="4456">
        <v>0</v>
      </c>
      <c r="AE2271" s="4456">
        <v>154631</v>
      </c>
      <c r="AF2271" s="4456">
        <v>54003</v>
      </c>
      <c r="AG2271" s="4456">
        <v>86692</v>
      </c>
      <c r="AH2271" s="4456">
        <v>88793</v>
      </c>
      <c r="AI2271" s="4456">
        <v>8698</v>
      </c>
      <c r="AJ2271" s="4456">
        <v>0</v>
      </c>
      <c r="AK2271" s="4456">
        <v>0</v>
      </c>
      <c r="AL2271" s="4456">
        <v>972471</v>
      </c>
      <c r="AM2271" s="4456">
        <v>97273</v>
      </c>
      <c r="AN2271" s="4456">
        <v>0</v>
      </c>
      <c r="AO2271" s="4456">
        <v>0</v>
      </c>
      <c r="AP2271" s="4456">
        <v>1126210</v>
      </c>
      <c r="AQ2271" s="4456">
        <v>0</v>
      </c>
      <c r="AR2271" s="4456">
        <v>38111</v>
      </c>
      <c r="AS2271" s="4456">
        <v>752654</v>
      </c>
      <c r="AT2271" s="4456">
        <v>284803</v>
      </c>
      <c r="AU2271" s="4456">
        <v>200083</v>
      </c>
      <c r="AV2271" s="4456">
        <v>0</v>
      </c>
      <c r="AW2271" s="4456">
        <v>309856</v>
      </c>
    </row>
    <row r="2272" spans="1:49" ht="13.15">
      <c r="A2272" s="4455"/>
      <c r="B2272" s="4456"/>
      <c r="C2272" s="4456"/>
      <c r="D2272" s="4456"/>
      <c r="E2272" s="4456"/>
      <c r="F2272" s="4456"/>
      <c r="G2272" s="4456"/>
      <c r="H2272" s="4456"/>
      <c r="I2272" s="4456"/>
      <c r="J2272" s="4456"/>
      <c r="K2272" s="4456"/>
      <c r="L2272" s="4456"/>
      <c r="M2272" s="4456"/>
      <c r="N2272" s="4456"/>
      <c r="O2272" s="4456"/>
      <c r="P2272" s="4456"/>
      <c r="Q2272" s="4456"/>
      <c r="R2272" s="4456"/>
      <c r="S2272" s="4456"/>
      <c r="T2272" s="4456"/>
      <c r="U2272" s="4456"/>
      <c r="V2272" s="4456"/>
      <c r="W2272" s="4456"/>
      <c r="X2272" s="4456"/>
      <c r="Y2272" s="4456"/>
      <c r="Z2272" s="4456"/>
      <c r="AA2272" s="4456"/>
      <c r="AB2272" s="4456"/>
      <c r="AC2272" s="4456"/>
      <c r="AD2272" s="4456"/>
      <c r="AE2272" s="4456"/>
      <c r="AF2272" s="4456"/>
      <c r="AG2272" s="4456"/>
      <c r="AH2272" s="4456"/>
      <c r="AI2272" s="4456"/>
      <c r="AJ2272" s="4456"/>
      <c r="AK2272" s="4456"/>
      <c r="AL2272" s="4456"/>
      <c r="AM2272" s="4456"/>
      <c r="AN2272" s="4456"/>
      <c r="AO2272" s="4456"/>
      <c r="AP2272" s="4456"/>
      <c r="AQ2272" s="4456"/>
      <c r="AR2272" s="4456"/>
      <c r="AS2272" s="4456"/>
      <c r="AT2272" s="4456"/>
      <c r="AU2272" s="4456"/>
      <c r="AV2272" s="4456"/>
      <c r="AW2272" s="4456"/>
    </row>
    <row r="2273" spans="1:49" ht="13.15">
      <c r="A2273" s="4455" t="s">
        <v>253</v>
      </c>
      <c r="B2273" s="4456">
        <v>1970119715</v>
      </c>
      <c r="C2273" s="4456">
        <v>2133435445</v>
      </c>
      <c r="D2273" s="4456">
        <v>1232568524</v>
      </c>
      <c r="E2273" s="4456">
        <v>1226582834</v>
      </c>
      <c r="F2273" s="4456">
        <v>1202890833</v>
      </c>
      <c r="G2273" s="4456">
        <v>1207473862</v>
      </c>
      <c r="H2273" s="4456">
        <v>1250944589</v>
      </c>
      <c r="I2273" s="4456">
        <v>1283926637</v>
      </c>
      <c r="J2273" s="4456">
        <v>1203358567</v>
      </c>
      <c r="K2273" s="4456">
        <v>1220223854</v>
      </c>
      <c r="L2273" s="4456">
        <v>1281333581</v>
      </c>
      <c r="M2273" s="4456">
        <v>1326223664</v>
      </c>
      <c r="N2273" s="4456">
        <v>1465118936</v>
      </c>
      <c r="O2273" s="4456">
        <v>1300544743</v>
      </c>
      <c r="P2273" s="4456">
        <v>2035405930</v>
      </c>
      <c r="Q2273" s="4456">
        <v>2284843242</v>
      </c>
      <c r="R2273" s="4456">
        <v>1834112330</v>
      </c>
      <c r="S2273" s="4456">
        <v>1726796356</v>
      </c>
      <c r="T2273" s="4456">
        <v>2258102905</v>
      </c>
      <c r="U2273" s="4456">
        <v>2211783715</v>
      </c>
      <c r="V2273" s="4456">
        <v>1915998327</v>
      </c>
      <c r="W2273" s="4456">
        <v>2110514905</v>
      </c>
      <c r="X2273" s="4456">
        <v>2225260521</v>
      </c>
      <c r="Y2273" s="4456">
        <v>2273830775</v>
      </c>
      <c r="Z2273" s="4456">
        <v>2076470506</v>
      </c>
      <c r="AA2273" s="4456">
        <v>2243973949</v>
      </c>
      <c r="AB2273" s="4456">
        <v>2316032043</v>
      </c>
      <c r="AC2273" s="4456">
        <v>2245267048</v>
      </c>
      <c r="AD2273" s="4456">
        <v>2224858463</v>
      </c>
      <c r="AE2273" s="4456">
        <v>2220758802</v>
      </c>
      <c r="AF2273" s="4456">
        <v>2307987545</v>
      </c>
      <c r="AG2273" s="4456">
        <v>2285793921</v>
      </c>
      <c r="AH2273" s="4456">
        <v>2323715002</v>
      </c>
      <c r="AI2273" s="4456">
        <v>2407651281</v>
      </c>
      <c r="AJ2273" s="4456">
        <v>2553340340</v>
      </c>
      <c r="AK2273" s="4456">
        <v>2441493510</v>
      </c>
      <c r="AL2273" s="4456">
        <v>2637500493</v>
      </c>
      <c r="AM2273" s="4456">
        <v>2587579232</v>
      </c>
      <c r="AN2273" s="4456">
        <v>2734912806</v>
      </c>
      <c r="AO2273" s="4456">
        <v>2775359876</v>
      </c>
      <c r="AP2273" s="4456">
        <v>2581574313</v>
      </c>
      <c r="AQ2273" s="4456">
        <v>2609647272</v>
      </c>
      <c r="AR2273" s="4456">
        <v>2779475577</v>
      </c>
      <c r="AS2273" s="4456">
        <v>2868540956</v>
      </c>
      <c r="AT2273" s="4456">
        <v>2796238084</v>
      </c>
      <c r="AU2273" s="4456">
        <v>3018503543</v>
      </c>
      <c r="AV2273" s="4456">
        <v>3219359791</v>
      </c>
      <c r="AW2273" s="4456">
        <v>3123351689</v>
      </c>
    </row>
    <row r="2274" spans="1:49" ht="13.15">
      <c r="A2274" s="4455"/>
      <c r="B2274" s="4456"/>
      <c r="C2274" s="4456"/>
      <c r="D2274" s="4456"/>
      <c r="E2274" s="4456"/>
      <c r="F2274" s="4456"/>
      <c r="G2274" s="4456"/>
      <c r="H2274" s="4456"/>
      <c r="I2274" s="4456"/>
      <c r="J2274" s="4456"/>
      <c r="K2274" s="4456"/>
      <c r="L2274" s="4456"/>
      <c r="M2274" s="4456"/>
      <c r="N2274" s="4456"/>
      <c r="O2274" s="4456"/>
      <c r="P2274" s="4456"/>
      <c r="Q2274" s="4456"/>
      <c r="R2274" s="4456"/>
      <c r="S2274" s="4456"/>
      <c r="T2274" s="4456"/>
      <c r="U2274" s="4456"/>
      <c r="V2274" s="4456"/>
      <c r="W2274" s="4456"/>
      <c r="X2274" s="4456"/>
      <c r="Y2274" s="4456"/>
      <c r="Z2274" s="4456"/>
      <c r="AA2274" s="4456"/>
      <c r="AB2274" s="4456"/>
      <c r="AC2274" s="4456"/>
      <c r="AD2274" s="4456"/>
      <c r="AE2274" s="4456"/>
      <c r="AF2274" s="4456"/>
      <c r="AG2274" s="4456"/>
      <c r="AH2274" s="4456"/>
      <c r="AI2274" s="4456"/>
      <c r="AJ2274" s="4456"/>
      <c r="AK2274" s="4456"/>
      <c r="AL2274" s="4456"/>
      <c r="AM2274" s="4456"/>
      <c r="AN2274" s="4456"/>
      <c r="AO2274" s="4456"/>
      <c r="AP2274" s="4456"/>
      <c r="AQ2274" s="4456"/>
      <c r="AR2274" s="4456"/>
      <c r="AS2274" s="4456"/>
      <c r="AT2274" s="4456"/>
      <c r="AU2274" s="4456"/>
      <c r="AV2274" s="4456"/>
      <c r="AW2274" s="4456"/>
    </row>
    <row r="2275" spans="1:49" ht="13.15">
      <c r="A2275" s="4455" t="s">
        <v>72</v>
      </c>
      <c r="B2275" s="4456">
        <v>14710983</v>
      </c>
      <c r="C2275" s="4456">
        <v>13897051</v>
      </c>
      <c r="D2275" s="4456">
        <v>14368494</v>
      </c>
      <c r="E2275" s="4456">
        <v>13698091</v>
      </c>
      <c r="F2275" s="4456">
        <v>14395288</v>
      </c>
      <c r="G2275" s="4456">
        <v>15661555</v>
      </c>
      <c r="H2275" s="4456">
        <v>17122251</v>
      </c>
      <c r="I2275" s="4456">
        <v>12344680</v>
      </c>
      <c r="J2275" s="4456">
        <v>25126887</v>
      </c>
      <c r="K2275" s="4456">
        <v>49738861</v>
      </c>
      <c r="L2275" s="4456">
        <v>59181257</v>
      </c>
      <c r="M2275" s="4456">
        <v>147811914</v>
      </c>
      <c r="N2275" s="4456">
        <v>181095283</v>
      </c>
      <c r="O2275" s="4456">
        <v>286573130</v>
      </c>
      <c r="P2275" s="4456">
        <v>292211544</v>
      </c>
      <c r="Q2275" s="4456">
        <v>400416662</v>
      </c>
      <c r="R2275" s="4456">
        <v>512278537</v>
      </c>
      <c r="S2275" s="4456">
        <v>104218625</v>
      </c>
      <c r="T2275" s="4456">
        <v>125270915</v>
      </c>
      <c r="U2275" s="4456">
        <v>132798969</v>
      </c>
      <c r="V2275" s="4456">
        <v>139145783</v>
      </c>
      <c r="W2275" s="4456">
        <v>76842635</v>
      </c>
      <c r="X2275" s="4456">
        <v>85767754</v>
      </c>
      <c r="Y2275" s="4456">
        <v>91766764</v>
      </c>
      <c r="Z2275" s="4456">
        <v>93207870</v>
      </c>
      <c r="AA2275" s="4456">
        <v>96979621</v>
      </c>
      <c r="AB2275" s="4456">
        <v>107987177</v>
      </c>
      <c r="AC2275" s="4456">
        <v>120351989</v>
      </c>
      <c r="AD2275" s="4456">
        <v>107037405</v>
      </c>
      <c r="AE2275" s="4456">
        <v>114448350</v>
      </c>
      <c r="AF2275" s="4456">
        <v>122255781</v>
      </c>
      <c r="AG2275" s="4456">
        <v>135500340</v>
      </c>
      <c r="AH2275" s="4456">
        <v>136795129</v>
      </c>
      <c r="AI2275" s="4456">
        <v>138425525</v>
      </c>
      <c r="AJ2275" s="4456">
        <v>141887328</v>
      </c>
      <c r="AK2275" s="4456">
        <v>145527988</v>
      </c>
      <c r="AL2275" s="4456">
        <v>146803046</v>
      </c>
      <c r="AM2275" s="4456">
        <v>165970861</v>
      </c>
      <c r="AN2275" s="4456">
        <v>183405551</v>
      </c>
      <c r="AO2275" s="4456">
        <v>164088034</v>
      </c>
      <c r="AP2275" s="4456">
        <v>166185165</v>
      </c>
      <c r="AQ2275" s="4456">
        <v>168375642</v>
      </c>
      <c r="AR2275" s="4456">
        <v>174121135</v>
      </c>
      <c r="AS2275" s="4456">
        <v>176292262</v>
      </c>
      <c r="AT2275" s="4456">
        <v>162378639</v>
      </c>
      <c r="AU2275" s="4456">
        <v>162624047</v>
      </c>
      <c r="AV2275" s="4456">
        <v>166127000</v>
      </c>
      <c r="AW2275" s="4456">
        <v>133613954</v>
      </c>
    </row>
    <row r="2276" spans="1:49" ht="13.15">
      <c r="A2276" s="4457" t="s">
        <v>247</v>
      </c>
      <c r="B2276" s="4453">
        <v>14710983</v>
      </c>
      <c r="C2276" s="4453">
        <v>13897051</v>
      </c>
      <c r="D2276" s="4453">
        <v>14368494</v>
      </c>
      <c r="E2276" s="4453">
        <v>13698091</v>
      </c>
      <c r="F2276" s="4453">
        <v>14395288</v>
      </c>
      <c r="G2276" s="4453">
        <v>15661555</v>
      </c>
      <c r="H2276" s="4453">
        <v>17122251</v>
      </c>
      <c r="I2276" s="4453">
        <v>12344680</v>
      </c>
      <c r="J2276" s="4453">
        <v>25126887</v>
      </c>
      <c r="K2276" s="4453">
        <v>49738861</v>
      </c>
      <c r="L2276" s="4453">
        <v>59181257</v>
      </c>
      <c r="M2276" s="4453">
        <v>147811914</v>
      </c>
      <c r="N2276" s="4453">
        <v>181095283</v>
      </c>
      <c r="O2276" s="4453">
        <v>286573130</v>
      </c>
      <c r="P2276" s="4453">
        <v>292211544</v>
      </c>
      <c r="Q2276" s="4453">
        <v>400416662</v>
      </c>
      <c r="R2276" s="4453">
        <v>512278537</v>
      </c>
      <c r="S2276" s="4453">
        <v>104218625</v>
      </c>
      <c r="T2276" s="4453">
        <v>125270915</v>
      </c>
      <c r="U2276" s="4453">
        <v>132798969</v>
      </c>
      <c r="V2276" s="4453">
        <v>139145783</v>
      </c>
      <c r="W2276" s="4453">
        <v>76842635</v>
      </c>
      <c r="X2276" s="4453">
        <v>85767754</v>
      </c>
      <c r="Y2276" s="4453">
        <v>91766764</v>
      </c>
      <c r="Z2276" s="4453">
        <v>93207870</v>
      </c>
      <c r="AA2276" s="4453">
        <v>96979621</v>
      </c>
      <c r="AB2276" s="4453">
        <v>107987177</v>
      </c>
      <c r="AC2276" s="4453">
        <v>120351989</v>
      </c>
      <c r="AD2276" s="4453">
        <v>107037405</v>
      </c>
      <c r="AE2276" s="4453">
        <v>114448350</v>
      </c>
      <c r="AF2276" s="4453">
        <v>122255781</v>
      </c>
      <c r="AG2276" s="4453">
        <v>135500340</v>
      </c>
      <c r="AH2276" s="4453">
        <v>136795129</v>
      </c>
      <c r="AI2276" s="4453">
        <v>138425525</v>
      </c>
      <c r="AJ2276" s="4453">
        <v>141887328</v>
      </c>
      <c r="AK2276" s="4453">
        <v>145527988</v>
      </c>
      <c r="AL2276" s="4453">
        <v>146803046</v>
      </c>
      <c r="AM2276" s="4453">
        <v>165970861</v>
      </c>
      <c r="AN2276" s="4453">
        <v>183405551</v>
      </c>
      <c r="AO2276" s="4453">
        <v>164088034</v>
      </c>
      <c r="AP2276" s="4453">
        <v>166185165</v>
      </c>
      <c r="AQ2276" s="4453">
        <v>168375642</v>
      </c>
      <c r="AR2276" s="4453">
        <v>174121135</v>
      </c>
      <c r="AS2276" s="4453">
        <v>176292262</v>
      </c>
      <c r="AT2276" s="4453">
        <v>162378639</v>
      </c>
      <c r="AU2276" s="4453">
        <v>162624047</v>
      </c>
      <c r="AV2276" s="4453">
        <v>166127000</v>
      </c>
      <c r="AW2276" s="4453">
        <v>133613954</v>
      </c>
    </row>
    <row r="2277" spans="1:49" ht="13.15">
      <c r="A2277" s="4455"/>
      <c r="B2277" s="4453"/>
      <c r="C2277" s="4453"/>
      <c r="D2277" s="4453"/>
      <c r="E2277" s="4453"/>
      <c r="F2277" s="4453"/>
      <c r="G2277" s="4453"/>
      <c r="H2277" s="4453"/>
      <c r="I2277" s="4453"/>
      <c r="J2277" s="4453"/>
      <c r="K2277" s="4453"/>
      <c r="L2277" s="4453"/>
      <c r="M2277" s="4453"/>
      <c r="N2277" s="4453"/>
      <c r="O2277" s="4453"/>
      <c r="P2277" s="4453"/>
      <c r="Q2277" s="4453"/>
      <c r="R2277" s="4453"/>
      <c r="S2277" s="4453"/>
      <c r="T2277" s="4453"/>
      <c r="U2277" s="4453"/>
      <c r="V2277" s="4453"/>
      <c r="W2277" s="4453"/>
      <c r="X2277" s="4453"/>
      <c r="Y2277" s="4453"/>
      <c r="Z2277" s="4453"/>
      <c r="AA2277" s="4453"/>
      <c r="AB2277" s="4453"/>
      <c r="AC2277" s="4453"/>
      <c r="AD2277" s="4453"/>
      <c r="AE2277" s="4453"/>
      <c r="AF2277" s="4453"/>
      <c r="AG2277" s="4453"/>
      <c r="AH2277" s="4453"/>
      <c r="AI2277" s="4453"/>
      <c r="AJ2277" s="4453"/>
      <c r="AK2277" s="4453"/>
      <c r="AL2277" s="4453"/>
      <c r="AM2277" s="4453"/>
      <c r="AN2277" s="4453"/>
      <c r="AO2277" s="4453"/>
      <c r="AP2277" s="4453"/>
      <c r="AQ2277" s="4453"/>
      <c r="AR2277" s="4453"/>
      <c r="AS2277" s="4453"/>
      <c r="AT2277" s="4453"/>
      <c r="AU2277" s="4453"/>
      <c r="AV2277" s="4453"/>
      <c r="AW2277" s="4453"/>
    </row>
    <row r="2278" spans="1:49" ht="13.15">
      <c r="A2278" s="4455"/>
      <c r="B2278" s="4453"/>
      <c r="C2278" s="4453"/>
      <c r="D2278" s="4453"/>
      <c r="E2278" s="4453"/>
      <c r="F2278" s="4453"/>
      <c r="G2278" s="4453"/>
      <c r="H2278" s="4453"/>
      <c r="I2278" s="4453"/>
      <c r="J2278" s="4453"/>
      <c r="K2278" s="4453"/>
      <c r="L2278" s="4453"/>
      <c r="M2278" s="4453"/>
      <c r="N2278" s="4453"/>
      <c r="O2278" s="4453"/>
      <c r="P2278" s="4453"/>
      <c r="Q2278" s="4453"/>
      <c r="R2278" s="4453"/>
      <c r="S2278" s="4453"/>
      <c r="T2278" s="4453"/>
      <c r="U2278" s="4453"/>
      <c r="V2278" s="4453"/>
      <c r="W2278" s="4453"/>
      <c r="X2278" s="4453"/>
      <c r="Y2278" s="4453"/>
      <c r="Z2278" s="4453"/>
      <c r="AA2278" s="4453"/>
      <c r="AB2278" s="4453"/>
      <c r="AC2278" s="4453"/>
      <c r="AD2278" s="4453"/>
      <c r="AE2278" s="4453"/>
      <c r="AF2278" s="4453"/>
      <c r="AG2278" s="4453"/>
      <c r="AH2278" s="4453"/>
      <c r="AI2278" s="4453"/>
      <c r="AJ2278" s="4453"/>
      <c r="AK2278" s="4453"/>
      <c r="AL2278" s="4453"/>
      <c r="AM2278" s="4453"/>
      <c r="AN2278" s="4453"/>
      <c r="AO2278" s="4453"/>
      <c r="AP2278" s="4453"/>
      <c r="AQ2278" s="4453"/>
      <c r="AR2278" s="4453"/>
      <c r="AS2278" s="4453"/>
      <c r="AT2278" s="4453"/>
      <c r="AU2278" s="4453"/>
      <c r="AV2278" s="4453"/>
      <c r="AW2278" s="4453"/>
    </row>
    <row r="2279" spans="1:49" ht="13.15">
      <c r="A2279" s="4455" t="s">
        <v>73</v>
      </c>
      <c r="B2279" s="4456">
        <v>9131584589</v>
      </c>
      <c r="C2279" s="4456">
        <v>9496019410</v>
      </c>
      <c r="D2279" s="4456">
        <v>8658095067</v>
      </c>
      <c r="E2279" s="4456">
        <v>8655584733</v>
      </c>
      <c r="F2279" s="4456">
        <v>8728380603</v>
      </c>
      <c r="G2279" s="4456">
        <v>8815021675</v>
      </c>
      <c r="H2279" s="4456">
        <v>8965872999</v>
      </c>
      <c r="I2279" s="4456">
        <v>9021348754</v>
      </c>
      <c r="J2279" s="4456">
        <v>9073259749</v>
      </c>
      <c r="K2279" s="4456">
        <v>9060632823</v>
      </c>
      <c r="L2279" s="4456">
        <v>9218064408</v>
      </c>
      <c r="M2279" s="4456">
        <v>9387306532</v>
      </c>
      <c r="N2279" s="4456">
        <v>9667488463</v>
      </c>
      <c r="O2279" s="4456">
        <v>9681244100</v>
      </c>
      <c r="P2279" s="4456">
        <v>10520635286</v>
      </c>
      <c r="Q2279" s="4456">
        <v>10951046372</v>
      </c>
      <c r="R2279" s="4456">
        <v>10658123809</v>
      </c>
      <c r="S2279" s="4456">
        <v>10226686468</v>
      </c>
      <c r="T2279" s="4456">
        <v>10825124901</v>
      </c>
      <c r="U2279" s="4456">
        <v>10872293882</v>
      </c>
      <c r="V2279" s="4456">
        <v>10659878586</v>
      </c>
      <c r="W2279" s="4456">
        <v>10856113796</v>
      </c>
      <c r="X2279" s="4456">
        <v>11085646020</v>
      </c>
      <c r="Y2279" s="4456">
        <v>11218861611</v>
      </c>
      <c r="Z2279" s="4456">
        <v>11075802921</v>
      </c>
      <c r="AA2279" s="4456">
        <v>11301953557</v>
      </c>
      <c r="AB2279" s="4456">
        <v>11459013333</v>
      </c>
      <c r="AC2279" s="4456">
        <v>11609229871</v>
      </c>
      <c r="AD2279" s="4456">
        <v>11713984212</v>
      </c>
      <c r="AE2279" s="4456">
        <v>11723627018</v>
      </c>
      <c r="AF2279" s="4456">
        <v>11855285333</v>
      </c>
      <c r="AG2279" s="4456">
        <v>11866402445</v>
      </c>
      <c r="AH2279" s="4456">
        <v>12043612458</v>
      </c>
      <c r="AI2279" s="4456">
        <v>12216691629</v>
      </c>
      <c r="AJ2279" s="4456">
        <v>12301547470</v>
      </c>
      <c r="AK2279" s="4456">
        <v>12218066701</v>
      </c>
      <c r="AL2279" s="4456">
        <v>12473358041</v>
      </c>
      <c r="AM2279" s="4456">
        <v>12441231860</v>
      </c>
      <c r="AN2279" s="4456">
        <v>12595792017</v>
      </c>
      <c r="AO2279" s="4456">
        <v>12476484750</v>
      </c>
      <c r="AP2279" s="4456">
        <v>12351391072</v>
      </c>
      <c r="AQ2279" s="4456">
        <v>12435721172</v>
      </c>
      <c r="AR2279" s="4456">
        <v>12650834247</v>
      </c>
      <c r="AS2279" s="4456">
        <v>12810827029</v>
      </c>
      <c r="AT2279" s="4456">
        <v>12756728131</v>
      </c>
      <c r="AU2279" s="4456">
        <v>13079609045</v>
      </c>
      <c r="AV2279" s="4456">
        <v>13421603206</v>
      </c>
      <c r="AW2279" s="4456">
        <v>13389679163</v>
      </c>
    </row>
    <row r="2280" spans="1:49">
      <c r="A2280" s="4459"/>
      <c r="B2280" s="4453"/>
      <c r="C2280" s="4453"/>
      <c r="D2280" s="4453"/>
      <c r="E2280" s="4453"/>
      <c r="F2280" s="4453"/>
      <c r="G2280" s="4453"/>
      <c r="H2280" s="4453"/>
      <c r="I2280" s="4453"/>
      <c r="J2280" s="4453"/>
      <c r="K2280" s="4453"/>
      <c r="L2280" s="4453"/>
      <c r="M2280" s="4453"/>
      <c r="N2280" s="4453"/>
      <c r="O2280" s="4453"/>
      <c r="P2280" s="4453"/>
      <c r="Q2280" s="4453"/>
      <c r="R2280" s="4453"/>
      <c r="S2280" s="4453"/>
      <c r="T2280" s="4453"/>
      <c r="U2280" s="4453"/>
      <c r="V2280" s="4453"/>
      <c r="W2280" s="4453"/>
      <c r="X2280" s="4453"/>
      <c r="Y2280" s="4453"/>
      <c r="Z2280" s="4453"/>
      <c r="AA2280" s="4453"/>
      <c r="AB2280" s="4453"/>
      <c r="AC2280" s="4453"/>
      <c r="AD2280" s="4453"/>
      <c r="AE2280" s="4453"/>
      <c r="AF2280" s="4453"/>
      <c r="AG2280" s="4453"/>
      <c r="AH2280" s="4453"/>
      <c r="AI2280" s="4453"/>
      <c r="AJ2280" s="4453"/>
      <c r="AK2280" s="4453"/>
      <c r="AL2280" s="4453"/>
      <c r="AM2280" s="4453"/>
      <c r="AN2280" s="4453"/>
      <c r="AO2280" s="4453"/>
      <c r="AP2280" s="4453"/>
      <c r="AQ2280" s="4453"/>
      <c r="AR2280" s="4453"/>
      <c r="AS2280" s="4453"/>
      <c r="AT2280" s="4453"/>
      <c r="AU2280" s="4453"/>
      <c r="AV2280" s="4453"/>
      <c r="AW2280" s="4453"/>
    </row>
    <row r="2281" spans="1:49" ht="13.15">
      <c r="A2281" s="4455" t="s">
        <v>87</v>
      </c>
      <c r="B2281" s="4460">
        <v>59.819499999999998</v>
      </c>
      <c r="C2281" s="4460">
        <v>60.0075</v>
      </c>
      <c r="D2281" s="4460">
        <v>60.090800000000002</v>
      </c>
      <c r="E2281" s="4460">
        <v>60.331200000000003</v>
      </c>
      <c r="F2281" s="4460">
        <v>60.774500000000003</v>
      </c>
      <c r="G2281" s="4460">
        <v>61.452199999999998</v>
      </c>
      <c r="H2281" s="4460">
        <v>61.834800000000001</v>
      </c>
      <c r="I2281" s="4460">
        <v>62.207999999999998</v>
      </c>
      <c r="J2281" s="4460">
        <v>62.479300000000002</v>
      </c>
      <c r="K2281" s="4460">
        <v>62.8992</v>
      </c>
      <c r="L2281" s="4460">
        <v>63.768799999999999</v>
      </c>
      <c r="M2281" s="4460">
        <v>64.469700000000003</v>
      </c>
      <c r="N2281" s="4460">
        <v>65.069500000000005</v>
      </c>
      <c r="O2281" s="4460">
        <v>65.619500000000002</v>
      </c>
      <c r="P2281" s="4460">
        <v>66.316699999999997</v>
      </c>
      <c r="Q2281" s="4460">
        <v>66.834999999999994</v>
      </c>
      <c r="R2281" s="4460">
        <v>67.185000000000002</v>
      </c>
      <c r="S2281" s="4460">
        <v>67.724999999999994</v>
      </c>
      <c r="T2281" s="4460">
        <v>68.174999999999997</v>
      </c>
      <c r="U2281" s="4460">
        <v>68.534999999999997</v>
      </c>
      <c r="V2281" s="4460">
        <v>68.984999999999999</v>
      </c>
      <c r="W2281" s="4460">
        <v>69.375</v>
      </c>
      <c r="X2281" s="4460">
        <v>70.034999999999997</v>
      </c>
      <c r="Y2281" s="4460">
        <v>70.454999999999998</v>
      </c>
      <c r="Z2281" s="4460">
        <v>70.875</v>
      </c>
      <c r="AA2281" s="4460">
        <v>71.355000000000004</v>
      </c>
      <c r="AB2281" s="4460">
        <v>71.834999999999994</v>
      </c>
      <c r="AC2281" s="4460">
        <v>72.314999999999998</v>
      </c>
      <c r="AD2281" s="4460">
        <v>72.765000000000001</v>
      </c>
      <c r="AE2281" s="4460">
        <v>73.155000000000001</v>
      </c>
      <c r="AF2281" s="4460">
        <v>73.575000000000003</v>
      </c>
      <c r="AG2281" s="4460">
        <v>74.174999999999997</v>
      </c>
      <c r="AH2281" s="4460">
        <v>74.644999999999996</v>
      </c>
      <c r="AI2281" s="4460">
        <v>75.185000000000002</v>
      </c>
      <c r="AJ2281" s="4460">
        <v>75.715000000000003</v>
      </c>
      <c r="AK2281" s="4460">
        <v>76.174999999999997</v>
      </c>
      <c r="AL2281" s="4460">
        <v>77.096699999999998</v>
      </c>
      <c r="AM2281" s="4460">
        <v>77.459999999999994</v>
      </c>
      <c r="AN2281" s="4460">
        <v>78.088300000000004</v>
      </c>
      <c r="AO2281" s="4460">
        <v>78.328299999999999</v>
      </c>
      <c r="AP2281" s="4460">
        <v>79.093299999999999</v>
      </c>
      <c r="AQ2281" s="4460">
        <v>79.728300000000004</v>
      </c>
      <c r="AR2281" s="4460">
        <v>80.3583</v>
      </c>
      <c r="AS2281" s="4460">
        <v>81.296700000000001</v>
      </c>
      <c r="AT2281" s="4460">
        <v>81.651700000000005</v>
      </c>
      <c r="AU2281" s="4460">
        <v>82.534999999999997</v>
      </c>
      <c r="AV2281" s="4460">
        <v>83.3583</v>
      </c>
      <c r="AW2281" s="4460">
        <v>84.144999999999996</v>
      </c>
    </row>
    <row r="2282" spans="1:49" ht="13.15">
      <c r="A2282" s="4452"/>
      <c r="B2282" s="4447"/>
      <c r="C2282" s="4447"/>
      <c r="D2282" s="4447"/>
      <c r="E2282" s="4447"/>
      <c r="F2282" s="4447"/>
      <c r="G2282" s="4447"/>
      <c r="H2282" s="4447"/>
      <c r="I2282" s="4447"/>
      <c r="J2282" s="4447"/>
      <c r="K2282" s="4447"/>
      <c r="L2282" s="4447"/>
      <c r="M2282" s="4447"/>
      <c r="N2282" s="4447"/>
      <c r="O2282" s="4447"/>
      <c r="P2282" s="4447"/>
      <c r="Q2282" s="4447"/>
      <c r="R2282" s="4447"/>
      <c r="S2282" s="4447"/>
      <c r="T2282" s="4447"/>
      <c r="U2282" s="4447"/>
      <c r="V2282" s="4447"/>
      <c r="W2282" s="4447"/>
      <c r="X2282" s="4447"/>
      <c r="Y2282" s="4447"/>
      <c r="Z2282" s="4447"/>
      <c r="AA2282" s="4447"/>
      <c r="AB2282" s="4447"/>
      <c r="AC2282" s="4447"/>
      <c r="AD2282" s="4447"/>
      <c r="AE2282" s="4447"/>
      <c r="AF2282" s="4447"/>
      <c r="AG2282" s="4447"/>
      <c r="AH2282" s="4447"/>
      <c r="AI2282" s="4447"/>
      <c r="AJ2282" s="4447"/>
      <c r="AK2282" s="4447"/>
      <c r="AL2282" s="4447"/>
      <c r="AM2282" s="4447"/>
      <c r="AN2282" s="4447"/>
      <c r="AO2282" s="4447"/>
      <c r="AP2282" s="4447"/>
      <c r="AQ2282" s="4447"/>
      <c r="AR2282" s="4447"/>
      <c r="AS2282" s="4447"/>
      <c r="AT2282" s="4447"/>
      <c r="AU2282" s="4447"/>
      <c r="AV2282" s="4447"/>
      <c r="AW2282" s="4447"/>
    </row>
    <row r="2283" spans="1:49" ht="13.15">
      <c r="A2283" s="4448" t="s">
        <v>74</v>
      </c>
      <c r="B2283" s="4447"/>
      <c r="C2283" s="4447"/>
      <c r="D2283" s="4447"/>
      <c r="E2283" s="4447"/>
      <c r="F2283" s="4447"/>
      <c r="G2283" s="4447"/>
      <c r="H2283" s="4447"/>
      <c r="I2283" s="4447"/>
      <c r="J2283" s="4447"/>
      <c r="K2283" s="4447"/>
      <c r="L2283" s="4447"/>
      <c r="M2283" s="4447"/>
      <c r="N2283" s="4447"/>
      <c r="O2283" s="4447"/>
      <c r="P2283" s="4447"/>
      <c r="Q2283" s="4447"/>
      <c r="R2283" s="4447"/>
      <c r="S2283" s="4447"/>
      <c r="T2283" s="4447"/>
      <c r="U2283" s="4447"/>
      <c r="V2283" s="4447"/>
      <c r="W2283" s="4447"/>
      <c r="X2283" s="4447"/>
      <c r="Y2283" s="4447"/>
      <c r="Z2283" s="4447"/>
      <c r="AA2283" s="4447"/>
      <c r="AB2283" s="4447"/>
      <c r="AC2283" s="4447"/>
      <c r="AD2283" s="4447"/>
      <c r="AE2283" s="4447"/>
      <c r="AF2283" s="4447"/>
      <c r="AG2283" s="4447"/>
      <c r="AH2283" s="4447"/>
      <c r="AI2283" s="4447"/>
      <c r="AJ2283" s="4447"/>
      <c r="AK2283" s="4447"/>
      <c r="AL2283" s="4447"/>
      <c r="AM2283" s="4447"/>
      <c r="AN2283" s="4447"/>
      <c r="AO2283" s="4447"/>
      <c r="AP2283" s="4447"/>
      <c r="AQ2283" s="4447"/>
      <c r="AR2283" s="4447"/>
      <c r="AS2283" s="4447"/>
      <c r="AT2283" s="4447"/>
      <c r="AU2283" s="4447"/>
      <c r="AV2283" s="4447"/>
      <c r="AW2283" s="4447"/>
    </row>
    <row r="2284" spans="1:49" ht="13.15">
      <c r="A2284" s="4452" t="s">
        <v>75</v>
      </c>
      <c r="B2284" s="4447"/>
      <c r="C2284" s="4447"/>
      <c r="D2284" s="4447"/>
      <c r="E2284" s="4447"/>
      <c r="F2284" s="4447"/>
      <c r="G2284" s="4447"/>
      <c r="H2284" s="4447"/>
      <c r="I2284" s="4447"/>
      <c r="J2284" s="4447"/>
      <c r="K2284" s="4447"/>
      <c r="L2284" s="4447"/>
      <c r="M2284" s="4447"/>
      <c r="N2284" s="4447"/>
      <c r="O2284" s="4447"/>
      <c r="P2284" s="4447"/>
      <c r="Q2284" s="4447"/>
      <c r="R2284" s="4447"/>
      <c r="S2284" s="4447"/>
      <c r="T2284" s="4447"/>
      <c r="U2284" s="4447"/>
      <c r="V2284" s="4447"/>
      <c r="W2284" s="4447"/>
      <c r="X2284" s="4447"/>
      <c r="Y2284" s="4447"/>
      <c r="Z2284" s="4447"/>
      <c r="AA2284" s="4447"/>
      <c r="AB2284" s="4447"/>
      <c r="AC2284" s="4447"/>
      <c r="AD2284" s="4447"/>
      <c r="AE2284" s="4447"/>
      <c r="AF2284" s="4447"/>
      <c r="AG2284" s="4447"/>
      <c r="AH2284" s="4447"/>
      <c r="AI2284" s="4447"/>
      <c r="AJ2284" s="4447"/>
      <c r="AK2284" s="4447"/>
      <c r="AL2284" s="4447"/>
      <c r="AM2284" s="4447"/>
      <c r="AN2284" s="4447"/>
      <c r="AO2284" s="4447"/>
      <c r="AP2284" s="4447"/>
      <c r="AQ2284" s="4447"/>
      <c r="AR2284" s="4447"/>
      <c r="AS2284" s="4447"/>
      <c r="AT2284" s="4447"/>
      <c r="AU2284" s="4447"/>
      <c r="AV2284" s="4447"/>
      <c r="AW2284" s="4447"/>
    </row>
    <row r="2285" spans="1:49" ht="13.15">
      <c r="A2285" s="4455" t="s">
        <v>93</v>
      </c>
      <c r="B2285" s="4456">
        <v>1680835440</v>
      </c>
      <c r="C2285" s="4456">
        <v>1595327979</v>
      </c>
      <c r="D2285" s="4456">
        <v>1597283099</v>
      </c>
      <c r="E2285" s="4456">
        <v>1708870832</v>
      </c>
      <c r="F2285" s="4456">
        <v>1902030832</v>
      </c>
      <c r="G2285" s="4456">
        <v>1954965213</v>
      </c>
      <c r="H2285" s="4456">
        <v>1855476525</v>
      </c>
      <c r="I2285" s="4456">
        <v>1716134071</v>
      </c>
      <c r="J2285" s="4456">
        <v>1720329894</v>
      </c>
      <c r="K2285" s="4456">
        <v>1856208215</v>
      </c>
      <c r="L2285" s="4456">
        <v>2024399131</v>
      </c>
      <c r="M2285" s="4456">
        <v>2292083145</v>
      </c>
      <c r="N2285" s="4456">
        <v>2449458497</v>
      </c>
      <c r="O2285" s="4456">
        <v>2438829881</v>
      </c>
      <c r="P2285" s="4456">
        <v>1858122319</v>
      </c>
      <c r="Q2285" s="4456">
        <v>1867127305</v>
      </c>
      <c r="R2285" s="4456">
        <v>2301061057</v>
      </c>
      <c r="S2285" s="4456">
        <v>2504805753</v>
      </c>
      <c r="T2285" s="4456">
        <v>1987395447</v>
      </c>
      <c r="U2285" s="4456">
        <v>2131291542</v>
      </c>
      <c r="V2285" s="4456">
        <v>2138987534</v>
      </c>
      <c r="W2285" s="4456">
        <v>2097590953</v>
      </c>
      <c r="X2285" s="4456">
        <v>2135565972</v>
      </c>
      <c r="Y2285" s="4456">
        <v>2164500832</v>
      </c>
      <c r="Z2285" s="4456">
        <v>2388266654</v>
      </c>
      <c r="AA2285" s="4456">
        <v>2288342040</v>
      </c>
      <c r="AB2285" s="4456">
        <v>2281661372</v>
      </c>
      <c r="AC2285" s="4456">
        <v>2428899962</v>
      </c>
      <c r="AD2285" s="4456">
        <v>2344231068</v>
      </c>
      <c r="AE2285" s="4456">
        <v>2271472310</v>
      </c>
      <c r="AF2285" s="4456">
        <v>2259074514</v>
      </c>
      <c r="AG2285" s="4456">
        <v>2287225315</v>
      </c>
      <c r="AH2285" s="4456">
        <v>2310407048</v>
      </c>
      <c r="AI2285" s="4456">
        <v>2287038888</v>
      </c>
      <c r="AJ2285" s="4456">
        <v>2278055233</v>
      </c>
      <c r="AK2285" s="4456">
        <v>2393694949</v>
      </c>
      <c r="AL2285" s="4456">
        <v>2384162503</v>
      </c>
      <c r="AM2285" s="4456">
        <v>2310572681</v>
      </c>
      <c r="AN2285" s="4456">
        <v>2279626420</v>
      </c>
      <c r="AO2285" s="4456">
        <v>2225060683</v>
      </c>
      <c r="AP2285" s="4456">
        <v>2360224729</v>
      </c>
      <c r="AQ2285" s="4456">
        <v>2346525783</v>
      </c>
      <c r="AR2285" s="4456">
        <v>2298696075</v>
      </c>
      <c r="AS2285" s="4456">
        <v>2227274705</v>
      </c>
      <c r="AT2285" s="4456">
        <v>2381733695</v>
      </c>
      <c r="AU2285" s="4456">
        <v>2357285781</v>
      </c>
      <c r="AV2285" s="4456">
        <v>2402795262</v>
      </c>
      <c r="AW2285" s="4456">
        <v>2470259790</v>
      </c>
    </row>
    <row r="2286" spans="1:49" ht="13.15">
      <c r="A2286" s="4457" t="s">
        <v>270</v>
      </c>
      <c r="B2286" s="4453">
        <v>1153104003</v>
      </c>
      <c r="C2286" s="4453">
        <v>1136795747</v>
      </c>
      <c r="D2286" s="4453">
        <v>1120258094</v>
      </c>
      <c r="E2286" s="4453">
        <v>1130394672</v>
      </c>
      <c r="F2286" s="4453">
        <v>1147152291</v>
      </c>
      <c r="G2286" s="4453">
        <v>1140644401</v>
      </c>
      <c r="H2286" s="4453">
        <v>1141782961</v>
      </c>
      <c r="I2286" s="4453">
        <v>1148044410</v>
      </c>
      <c r="J2286" s="4453">
        <v>1159947252</v>
      </c>
      <c r="K2286" s="4453">
        <v>1159559087</v>
      </c>
      <c r="L2286" s="4453">
        <v>1189931955</v>
      </c>
      <c r="M2286" s="4453">
        <v>1233322955</v>
      </c>
      <c r="N2286" s="4453">
        <v>1324520355</v>
      </c>
      <c r="O2286" s="4453">
        <v>1344304155</v>
      </c>
      <c r="P2286" s="4453">
        <v>1337450755</v>
      </c>
      <c r="Q2286" s="4453">
        <v>1374203855</v>
      </c>
      <c r="R2286" s="4453">
        <v>1411828055</v>
      </c>
      <c r="S2286" s="4453">
        <v>1434478105</v>
      </c>
      <c r="T2286" s="4453">
        <v>1450788605</v>
      </c>
      <c r="U2286" s="4453">
        <v>1467908905</v>
      </c>
      <c r="V2286" s="4453">
        <v>1492081705</v>
      </c>
      <c r="W2286" s="4453">
        <v>1513300505</v>
      </c>
      <c r="X2286" s="4453">
        <v>1532864705</v>
      </c>
      <c r="Y2286" s="4453">
        <v>1575180805</v>
      </c>
      <c r="Z2286" s="4453">
        <v>1628402805</v>
      </c>
      <c r="AA2286" s="4453">
        <v>1647740505</v>
      </c>
      <c r="AB2286" s="4453">
        <v>1637600805</v>
      </c>
      <c r="AC2286" s="4453">
        <v>1656283405</v>
      </c>
      <c r="AD2286" s="4453">
        <v>1672713905</v>
      </c>
      <c r="AE2286" s="4453">
        <v>1671542605</v>
      </c>
      <c r="AF2286" s="4453">
        <v>1666931405</v>
      </c>
      <c r="AG2286" s="4453">
        <v>1667169205</v>
      </c>
      <c r="AH2286" s="4453">
        <v>1676721905</v>
      </c>
      <c r="AI2286" s="4453">
        <v>1673909905</v>
      </c>
      <c r="AJ2286" s="4453">
        <v>1669205655</v>
      </c>
      <c r="AK2286" s="4453">
        <v>1677554955</v>
      </c>
      <c r="AL2286" s="4453">
        <v>1692177405</v>
      </c>
      <c r="AM2286" s="4453">
        <v>1700589155</v>
      </c>
      <c r="AN2286" s="4453">
        <v>1685445405</v>
      </c>
      <c r="AO2286" s="4453">
        <v>1685004255</v>
      </c>
      <c r="AP2286" s="4453">
        <v>1697998255</v>
      </c>
      <c r="AQ2286" s="4453">
        <v>1692785305</v>
      </c>
      <c r="AR2286" s="4453">
        <v>1686220455</v>
      </c>
      <c r="AS2286" s="4453">
        <v>1705169605</v>
      </c>
      <c r="AT2286" s="4453">
        <v>1738469255</v>
      </c>
      <c r="AU2286" s="4453">
        <v>1766354830</v>
      </c>
      <c r="AV2286" s="4453">
        <v>1858375933</v>
      </c>
      <c r="AW2286" s="4453">
        <v>1897825312</v>
      </c>
    </row>
    <row r="2287" spans="1:49" ht="13.15">
      <c r="A2287" s="4457" t="s">
        <v>268</v>
      </c>
      <c r="B2287" s="4453">
        <v>1153103751</v>
      </c>
      <c r="C2287" s="4453">
        <v>1136795495</v>
      </c>
      <c r="D2287" s="4453">
        <v>1120257842</v>
      </c>
      <c r="E2287" s="4453">
        <v>1130394420</v>
      </c>
      <c r="F2287" s="4453">
        <v>1147152039</v>
      </c>
      <c r="G2287" s="4453">
        <v>1140644149</v>
      </c>
      <c r="H2287" s="4453">
        <v>1141782709</v>
      </c>
      <c r="I2287" s="4453">
        <v>1148044158</v>
      </c>
      <c r="J2287" s="4453">
        <v>1159947000</v>
      </c>
      <c r="K2287" s="4453">
        <v>1159558835</v>
      </c>
      <c r="L2287" s="4453">
        <v>1189931703</v>
      </c>
      <c r="M2287" s="4453">
        <v>1233322703</v>
      </c>
      <c r="N2287" s="4453">
        <v>1324520103</v>
      </c>
      <c r="O2287" s="4453">
        <v>1344303903</v>
      </c>
      <c r="P2287" s="4453">
        <v>1337450503</v>
      </c>
      <c r="Q2287" s="4453">
        <v>1374203603</v>
      </c>
      <c r="R2287" s="4453">
        <v>1411827803</v>
      </c>
      <c r="S2287" s="4453">
        <v>1434477853</v>
      </c>
      <c r="T2287" s="4453">
        <v>1450788353</v>
      </c>
      <c r="U2287" s="4453">
        <v>1467908653</v>
      </c>
      <c r="V2287" s="4453">
        <v>1492081453</v>
      </c>
      <c r="W2287" s="4453">
        <v>1513300253</v>
      </c>
      <c r="X2287" s="4453">
        <v>1532864453</v>
      </c>
      <c r="Y2287" s="4453">
        <v>1575180553</v>
      </c>
      <c r="Z2287" s="4453">
        <v>1628402553</v>
      </c>
      <c r="AA2287" s="4453">
        <v>1647740253</v>
      </c>
      <c r="AB2287" s="4453">
        <v>1637600553</v>
      </c>
      <c r="AC2287" s="4453">
        <v>1656283153</v>
      </c>
      <c r="AD2287" s="4453">
        <v>1672713653</v>
      </c>
      <c r="AE2287" s="4453">
        <v>1671542353</v>
      </c>
      <c r="AF2287" s="4453">
        <v>1666930353</v>
      </c>
      <c r="AG2287" s="4453">
        <v>1667168953</v>
      </c>
      <c r="AH2287" s="4453">
        <v>1676721653</v>
      </c>
      <c r="AI2287" s="4453">
        <v>1673909653</v>
      </c>
      <c r="AJ2287" s="4453">
        <v>1669205403</v>
      </c>
      <c r="AK2287" s="4453">
        <v>1677554703</v>
      </c>
      <c r="AL2287" s="4453">
        <v>1692177153</v>
      </c>
      <c r="AM2287" s="4453">
        <v>1700588903</v>
      </c>
      <c r="AN2287" s="4453">
        <v>1685445153</v>
      </c>
      <c r="AO2287" s="4453">
        <v>1685004003</v>
      </c>
      <c r="AP2287" s="4453">
        <v>1697998003</v>
      </c>
      <c r="AQ2287" s="4453">
        <v>1692785053</v>
      </c>
      <c r="AR2287" s="4453">
        <v>1686220203</v>
      </c>
      <c r="AS2287" s="4453">
        <v>1705169353</v>
      </c>
      <c r="AT2287" s="4453">
        <v>1738469003</v>
      </c>
      <c r="AU2287" s="4453">
        <v>1766354578</v>
      </c>
      <c r="AV2287" s="4453">
        <v>1858375681</v>
      </c>
      <c r="AW2287" s="4453">
        <v>1897825060</v>
      </c>
    </row>
    <row r="2288" spans="1:49" ht="13.15">
      <c r="A2288" s="4457" t="s">
        <v>269</v>
      </c>
      <c r="B2288" s="4453">
        <v>252</v>
      </c>
      <c r="C2288" s="4453">
        <v>252</v>
      </c>
      <c r="D2288" s="4453">
        <v>252</v>
      </c>
      <c r="E2288" s="4453">
        <v>252</v>
      </c>
      <c r="F2288" s="4453">
        <v>252</v>
      </c>
      <c r="G2288" s="4453">
        <v>252</v>
      </c>
      <c r="H2288" s="4453">
        <v>252</v>
      </c>
      <c r="I2288" s="4453">
        <v>252</v>
      </c>
      <c r="J2288" s="4453">
        <v>252</v>
      </c>
      <c r="K2288" s="4453">
        <v>252</v>
      </c>
      <c r="L2288" s="4453">
        <v>252</v>
      </c>
      <c r="M2288" s="4453">
        <v>252</v>
      </c>
      <c r="N2288" s="4453">
        <v>252</v>
      </c>
      <c r="O2288" s="4453">
        <v>252</v>
      </c>
      <c r="P2288" s="4453">
        <v>252</v>
      </c>
      <c r="Q2288" s="4453">
        <v>252</v>
      </c>
      <c r="R2288" s="4453">
        <v>252</v>
      </c>
      <c r="S2288" s="4453">
        <v>252</v>
      </c>
      <c r="T2288" s="4453">
        <v>252</v>
      </c>
      <c r="U2288" s="4453">
        <v>252</v>
      </c>
      <c r="V2288" s="4453">
        <v>252</v>
      </c>
      <c r="W2288" s="4453">
        <v>252</v>
      </c>
      <c r="X2288" s="4453">
        <v>252</v>
      </c>
      <c r="Y2288" s="4453">
        <v>252</v>
      </c>
      <c r="Z2288" s="4453">
        <v>252</v>
      </c>
      <c r="AA2288" s="4453">
        <v>252</v>
      </c>
      <c r="AB2288" s="4453">
        <v>252</v>
      </c>
      <c r="AC2288" s="4453">
        <v>252</v>
      </c>
      <c r="AD2288" s="4453">
        <v>252</v>
      </c>
      <c r="AE2288" s="4453">
        <v>252</v>
      </c>
      <c r="AF2288" s="4453">
        <v>1052</v>
      </c>
      <c r="AG2288" s="4453">
        <v>252</v>
      </c>
      <c r="AH2288" s="4453">
        <v>252</v>
      </c>
      <c r="AI2288" s="4453">
        <v>252</v>
      </c>
      <c r="AJ2288" s="4453">
        <v>252</v>
      </c>
      <c r="AK2288" s="4453">
        <v>252</v>
      </c>
      <c r="AL2288" s="4453">
        <v>252</v>
      </c>
      <c r="AM2288" s="4453">
        <v>252</v>
      </c>
      <c r="AN2288" s="4453">
        <v>252</v>
      </c>
      <c r="AO2288" s="4453">
        <v>252</v>
      </c>
      <c r="AP2288" s="4453">
        <v>252</v>
      </c>
      <c r="AQ2288" s="4453">
        <v>252</v>
      </c>
      <c r="AR2288" s="4453">
        <v>252</v>
      </c>
      <c r="AS2288" s="4453">
        <v>252</v>
      </c>
      <c r="AT2288" s="4453">
        <v>252</v>
      </c>
      <c r="AU2288" s="4453">
        <v>252</v>
      </c>
      <c r="AV2288" s="4453">
        <v>252</v>
      </c>
      <c r="AW2288" s="4453">
        <v>252</v>
      </c>
    </row>
    <row r="2289" spans="1:49" ht="13.15">
      <c r="A2289" s="4457" t="s">
        <v>271</v>
      </c>
      <c r="B2289" s="4453">
        <v>527731437</v>
      </c>
      <c r="C2289" s="4453">
        <v>458532232</v>
      </c>
      <c r="D2289" s="4453">
        <v>477025005</v>
      </c>
      <c r="E2289" s="4453">
        <v>578476160</v>
      </c>
      <c r="F2289" s="4453">
        <v>754878541</v>
      </c>
      <c r="G2289" s="4453">
        <v>814320812</v>
      </c>
      <c r="H2289" s="4453">
        <v>713693564</v>
      </c>
      <c r="I2289" s="4453">
        <v>568089661</v>
      </c>
      <c r="J2289" s="4453">
        <v>560382642</v>
      </c>
      <c r="K2289" s="4453">
        <v>696649128</v>
      </c>
      <c r="L2289" s="4453">
        <v>834467176</v>
      </c>
      <c r="M2289" s="4453">
        <v>1058760190</v>
      </c>
      <c r="N2289" s="4453">
        <v>1124938142</v>
      </c>
      <c r="O2289" s="4453">
        <v>1094525726</v>
      </c>
      <c r="P2289" s="4453">
        <v>520671564</v>
      </c>
      <c r="Q2289" s="4453">
        <v>492923450</v>
      </c>
      <c r="R2289" s="4453">
        <v>889233002</v>
      </c>
      <c r="S2289" s="4453">
        <v>1070327648</v>
      </c>
      <c r="T2289" s="4453">
        <v>536606842</v>
      </c>
      <c r="U2289" s="4453">
        <v>663382637</v>
      </c>
      <c r="V2289" s="4453">
        <v>646905829</v>
      </c>
      <c r="W2289" s="4453">
        <v>584290448</v>
      </c>
      <c r="X2289" s="4453">
        <v>602701267</v>
      </c>
      <c r="Y2289" s="4453">
        <v>589320027</v>
      </c>
      <c r="Z2289" s="4453">
        <v>759863849</v>
      </c>
      <c r="AA2289" s="4453">
        <v>640601535</v>
      </c>
      <c r="AB2289" s="4453">
        <v>644060567</v>
      </c>
      <c r="AC2289" s="4453">
        <v>772616557</v>
      </c>
      <c r="AD2289" s="4453">
        <v>671517163</v>
      </c>
      <c r="AE2289" s="4453">
        <v>599929705</v>
      </c>
      <c r="AF2289" s="4453">
        <v>592143109</v>
      </c>
      <c r="AG2289" s="4453">
        <v>620056110</v>
      </c>
      <c r="AH2289" s="4453">
        <v>633685143</v>
      </c>
      <c r="AI2289" s="4453">
        <v>613128983</v>
      </c>
      <c r="AJ2289" s="4453">
        <v>608849578</v>
      </c>
      <c r="AK2289" s="4453">
        <v>716139994</v>
      </c>
      <c r="AL2289" s="4453">
        <v>691985098</v>
      </c>
      <c r="AM2289" s="4453">
        <v>609983526</v>
      </c>
      <c r="AN2289" s="4453">
        <v>594181015</v>
      </c>
      <c r="AO2289" s="4453">
        <v>540056428</v>
      </c>
      <c r="AP2289" s="4453">
        <v>662226474</v>
      </c>
      <c r="AQ2289" s="4453">
        <v>653740478</v>
      </c>
      <c r="AR2289" s="4453">
        <v>612475620</v>
      </c>
      <c r="AS2289" s="4453">
        <v>522105100</v>
      </c>
      <c r="AT2289" s="4453">
        <v>643264440</v>
      </c>
      <c r="AU2289" s="4453">
        <v>590930951</v>
      </c>
      <c r="AV2289" s="4453">
        <v>544419329</v>
      </c>
      <c r="AW2289" s="4453">
        <v>572434478</v>
      </c>
    </row>
    <row r="2290" spans="1:49" ht="13.15">
      <c r="A2290" s="4457"/>
      <c r="B2290" s="4453"/>
      <c r="C2290" s="4453"/>
      <c r="D2290" s="4453"/>
      <c r="E2290" s="4453"/>
      <c r="F2290" s="4453"/>
      <c r="G2290" s="4453"/>
      <c r="H2290" s="4453"/>
      <c r="I2290" s="4453"/>
      <c r="J2290" s="4453"/>
      <c r="K2290" s="4453"/>
      <c r="L2290" s="4453"/>
      <c r="M2290" s="4453"/>
      <c r="N2290" s="4453"/>
      <c r="O2290" s="4453"/>
      <c r="P2290" s="4453"/>
      <c r="Q2290" s="4453"/>
      <c r="R2290" s="4453"/>
      <c r="S2290" s="4453"/>
      <c r="T2290" s="4453"/>
      <c r="U2290" s="4453"/>
      <c r="V2290" s="4453"/>
      <c r="W2290" s="4453"/>
      <c r="X2290" s="4453"/>
      <c r="Y2290" s="4453"/>
      <c r="Z2290" s="4453"/>
      <c r="AA2290" s="4453"/>
      <c r="AB2290" s="4453"/>
      <c r="AC2290" s="4453"/>
      <c r="AD2290" s="4453"/>
      <c r="AE2290" s="4453"/>
      <c r="AF2290" s="4453"/>
      <c r="AG2290" s="4453"/>
      <c r="AH2290" s="4453"/>
      <c r="AI2290" s="4453"/>
      <c r="AJ2290" s="4453"/>
      <c r="AK2290" s="4453"/>
      <c r="AL2290" s="4453"/>
      <c r="AM2290" s="4453"/>
      <c r="AN2290" s="4453"/>
      <c r="AO2290" s="4453"/>
      <c r="AP2290" s="4453"/>
      <c r="AQ2290" s="4453"/>
      <c r="AR2290" s="4453"/>
      <c r="AS2290" s="4453"/>
      <c r="AT2290" s="4453"/>
      <c r="AU2290" s="4453"/>
      <c r="AV2290" s="4453"/>
      <c r="AW2290" s="4453"/>
    </row>
    <row r="2291" spans="1:49" ht="13.15">
      <c r="A2291" s="4455" t="s">
        <v>285</v>
      </c>
      <c r="B2291" s="4456">
        <v>2194319</v>
      </c>
      <c r="C2291" s="4456">
        <v>2201216</v>
      </c>
      <c r="D2291" s="4456">
        <v>2200366</v>
      </c>
      <c r="E2291" s="4456">
        <v>2205488</v>
      </c>
      <c r="F2291" s="4456">
        <v>2219262</v>
      </c>
      <c r="G2291" s="4456">
        <v>2234535</v>
      </c>
      <c r="H2291" s="4456">
        <v>2247211</v>
      </c>
      <c r="I2291" s="4456">
        <v>2260773</v>
      </c>
      <c r="J2291" s="4456">
        <v>2263761</v>
      </c>
      <c r="K2291" s="4456">
        <v>2249726</v>
      </c>
      <c r="L2291" s="4456">
        <v>2280829</v>
      </c>
      <c r="M2291" s="4456">
        <v>2305898</v>
      </c>
      <c r="N2291" s="4456">
        <v>2327351</v>
      </c>
      <c r="O2291" s="4456">
        <v>2347023</v>
      </c>
      <c r="P2291" s="4456">
        <v>2371960</v>
      </c>
      <c r="Q2291" s="4456">
        <v>2390499</v>
      </c>
      <c r="R2291" s="4456">
        <v>2403017</v>
      </c>
      <c r="S2291" s="4456">
        <v>2422332</v>
      </c>
      <c r="T2291" s="4456">
        <v>2430771</v>
      </c>
      <c r="U2291" s="4456">
        <v>2443606</v>
      </c>
      <c r="V2291" s="4456">
        <v>2459651</v>
      </c>
      <c r="W2291" s="4456">
        <v>2473557</v>
      </c>
      <c r="X2291" s="4456">
        <v>2490085</v>
      </c>
      <c r="Y2291" s="4456">
        <v>2497972</v>
      </c>
      <c r="Z2291" s="4456">
        <v>2512864</v>
      </c>
      <c r="AA2291" s="4456">
        <v>2529882</v>
      </c>
      <c r="AB2291" s="4456">
        <v>2531116</v>
      </c>
      <c r="AC2291" s="4456">
        <v>2545136</v>
      </c>
      <c r="AD2291" s="4456">
        <v>2560974</v>
      </c>
      <c r="AE2291" s="4456">
        <v>2571774</v>
      </c>
      <c r="AF2291" s="4456">
        <v>2586540</v>
      </c>
      <c r="AG2291" s="4456">
        <v>2594564</v>
      </c>
      <c r="AH2291" s="4456">
        <v>2611004</v>
      </c>
      <c r="AI2291" s="4456">
        <v>2629893</v>
      </c>
      <c r="AJ2291" s="4456">
        <v>2644509</v>
      </c>
      <c r="AK2291" s="4456">
        <v>2660576</v>
      </c>
      <c r="AL2291" s="4456">
        <v>2682900</v>
      </c>
      <c r="AM2291" s="4456">
        <v>2683923</v>
      </c>
      <c r="AN2291" s="4456">
        <v>2669761</v>
      </c>
      <c r="AO2291" s="4456">
        <v>2658053</v>
      </c>
      <c r="AP2291" s="4456">
        <v>2681004</v>
      </c>
      <c r="AQ2291" s="4456">
        <v>2690171</v>
      </c>
      <c r="AR2291" s="4456">
        <v>2711427</v>
      </c>
      <c r="AS2291" s="4456">
        <v>2728457</v>
      </c>
      <c r="AT2291" s="4456">
        <v>2740372</v>
      </c>
      <c r="AU2291" s="4456">
        <v>2770017</v>
      </c>
      <c r="AV2291" s="4456">
        <v>2797648</v>
      </c>
      <c r="AW2291" s="4456">
        <v>2809384</v>
      </c>
    </row>
    <row r="2292" spans="1:49" ht="13.15">
      <c r="A2292" s="4457" t="s">
        <v>287</v>
      </c>
      <c r="B2292" s="4453">
        <v>1196</v>
      </c>
      <c r="C2292" s="4453">
        <v>1200</v>
      </c>
      <c r="D2292" s="4453">
        <v>1202</v>
      </c>
      <c r="E2292" s="4453">
        <v>1207</v>
      </c>
      <c r="F2292" s="4453">
        <v>1215</v>
      </c>
      <c r="G2292" s="4453">
        <v>1229</v>
      </c>
      <c r="H2292" s="4453">
        <v>1237</v>
      </c>
      <c r="I2292" s="4453">
        <v>1244</v>
      </c>
      <c r="J2292" s="4453">
        <v>1250</v>
      </c>
      <c r="K2292" s="4453">
        <v>1258</v>
      </c>
      <c r="L2292" s="4453">
        <v>1275</v>
      </c>
      <c r="M2292" s="4453">
        <v>1289</v>
      </c>
      <c r="N2292" s="4453">
        <v>1301</v>
      </c>
      <c r="O2292" s="4453">
        <v>1312</v>
      </c>
      <c r="P2292" s="4453">
        <v>1326</v>
      </c>
      <c r="Q2292" s="4453">
        <v>1337</v>
      </c>
      <c r="R2292" s="4453">
        <v>1344</v>
      </c>
      <c r="S2292" s="4453">
        <v>1355</v>
      </c>
      <c r="T2292" s="4453">
        <v>1364</v>
      </c>
      <c r="U2292" s="4453">
        <v>1371</v>
      </c>
      <c r="V2292" s="4453">
        <v>1380</v>
      </c>
      <c r="W2292" s="4453">
        <v>1388</v>
      </c>
      <c r="X2292" s="4453">
        <v>1401</v>
      </c>
      <c r="Y2292" s="4453">
        <v>1409</v>
      </c>
      <c r="Z2292" s="4453">
        <v>1418</v>
      </c>
      <c r="AA2292" s="4453">
        <v>1427</v>
      </c>
      <c r="AB2292" s="4453">
        <v>1437</v>
      </c>
      <c r="AC2292" s="4453">
        <v>1446</v>
      </c>
      <c r="AD2292" s="4453">
        <v>1455</v>
      </c>
      <c r="AE2292" s="4453">
        <v>1463</v>
      </c>
      <c r="AF2292" s="4453">
        <v>1472</v>
      </c>
      <c r="AG2292" s="4453">
        <v>1484</v>
      </c>
      <c r="AH2292" s="4453">
        <v>1493</v>
      </c>
      <c r="AI2292" s="4453">
        <v>1504</v>
      </c>
      <c r="AJ2292" s="4453">
        <v>1514</v>
      </c>
      <c r="AK2292" s="4453">
        <v>1524</v>
      </c>
      <c r="AL2292" s="4453">
        <v>1542</v>
      </c>
      <c r="AM2292" s="4453">
        <v>1549</v>
      </c>
      <c r="AN2292" s="4453">
        <v>1562</v>
      </c>
      <c r="AO2292" s="4453">
        <v>1567</v>
      </c>
      <c r="AP2292" s="4453">
        <v>1582</v>
      </c>
      <c r="AQ2292" s="4453">
        <v>1595</v>
      </c>
      <c r="AR2292" s="4453">
        <v>1607</v>
      </c>
      <c r="AS2292" s="4453">
        <v>1626</v>
      </c>
      <c r="AT2292" s="4453">
        <v>1633</v>
      </c>
      <c r="AU2292" s="4453">
        <v>1651</v>
      </c>
      <c r="AV2292" s="4453">
        <v>1667</v>
      </c>
      <c r="AW2292" s="4453">
        <v>1683</v>
      </c>
    </row>
    <row r="2293" spans="1:49" ht="13.15">
      <c r="A2293" s="4457" t="s">
        <v>286</v>
      </c>
      <c r="B2293" s="4453">
        <v>2193123</v>
      </c>
      <c r="C2293" s="4453">
        <v>2200016</v>
      </c>
      <c r="D2293" s="4453">
        <v>2199164</v>
      </c>
      <c r="E2293" s="4453">
        <v>2204281</v>
      </c>
      <c r="F2293" s="4453">
        <v>2218047</v>
      </c>
      <c r="G2293" s="4453">
        <v>2233306</v>
      </c>
      <c r="H2293" s="4453">
        <v>2245974</v>
      </c>
      <c r="I2293" s="4453">
        <v>2259529</v>
      </c>
      <c r="J2293" s="4453">
        <v>2262511</v>
      </c>
      <c r="K2293" s="4453">
        <v>2248468</v>
      </c>
      <c r="L2293" s="4453">
        <v>2279554</v>
      </c>
      <c r="M2293" s="4453">
        <v>2304609</v>
      </c>
      <c r="N2293" s="4453">
        <v>2326050</v>
      </c>
      <c r="O2293" s="4453">
        <v>2345711</v>
      </c>
      <c r="P2293" s="4453">
        <v>2370634</v>
      </c>
      <c r="Q2293" s="4453">
        <v>2389162</v>
      </c>
      <c r="R2293" s="4453">
        <v>2401673</v>
      </c>
      <c r="S2293" s="4453">
        <v>2420977</v>
      </c>
      <c r="T2293" s="4453">
        <v>2429407</v>
      </c>
      <c r="U2293" s="4453">
        <v>2442235</v>
      </c>
      <c r="V2293" s="4453">
        <v>2458271</v>
      </c>
      <c r="W2293" s="4453">
        <v>2472169</v>
      </c>
      <c r="X2293" s="4453">
        <v>2488684</v>
      </c>
      <c r="Y2293" s="4453">
        <v>2496563</v>
      </c>
      <c r="Z2293" s="4453">
        <v>2511446</v>
      </c>
      <c r="AA2293" s="4453">
        <v>2528455</v>
      </c>
      <c r="AB2293" s="4453">
        <v>2529679</v>
      </c>
      <c r="AC2293" s="4453">
        <v>2543690</v>
      </c>
      <c r="AD2293" s="4453">
        <v>2559519</v>
      </c>
      <c r="AE2293" s="4453">
        <v>2570311</v>
      </c>
      <c r="AF2293" s="4453">
        <v>2585068</v>
      </c>
      <c r="AG2293" s="4453">
        <v>2593080</v>
      </c>
      <c r="AH2293" s="4453">
        <v>2609511</v>
      </c>
      <c r="AI2293" s="4453">
        <v>2628389</v>
      </c>
      <c r="AJ2293" s="4453">
        <v>2642995</v>
      </c>
      <c r="AK2293" s="4453">
        <v>2659052</v>
      </c>
      <c r="AL2293" s="4453">
        <v>2681358</v>
      </c>
      <c r="AM2293" s="4453">
        <v>2682374</v>
      </c>
      <c r="AN2293" s="4453">
        <v>2668199</v>
      </c>
      <c r="AO2293" s="4453">
        <v>2656486</v>
      </c>
      <c r="AP2293" s="4453">
        <v>2679422</v>
      </c>
      <c r="AQ2293" s="4453">
        <v>2688576</v>
      </c>
      <c r="AR2293" s="4453">
        <v>2709820</v>
      </c>
      <c r="AS2293" s="4453">
        <v>2726831</v>
      </c>
      <c r="AT2293" s="4453">
        <v>2738739</v>
      </c>
      <c r="AU2293" s="4453">
        <v>2768366</v>
      </c>
      <c r="AV2293" s="4453">
        <v>2795981</v>
      </c>
      <c r="AW2293" s="4453">
        <v>2807701</v>
      </c>
    </row>
    <row r="2294" spans="1:49" ht="13.15">
      <c r="A2294" s="4455"/>
      <c r="B2294" s="4453"/>
      <c r="C2294" s="4453"/>
      <c r="D2294" s="4453"/>
      <c r="E2294" s="4453"/>
      <c r="F2294" s="4453"/>
      <c r="G2294" s="4453"/>
      <c r="H2294" s="4453"/>
      <c r="I2294" s="4453"/>
      <c r="J2294" s="4453"/>
      <c r="K2294" s="4453"/>
      <c r="L2294" s="4453"/>
      <c r="M2294" s="4453"/>
      <c r="N2294" s="4453"/>
      <c r="O2294" s="4453"/>
      <c r="P2294" s="4453"/>
      <c r="Q2294" s="4453"/>
      <c r="R2294" s="4453"/>
      <c r="S2294" s="4453"/>
      <c r="T2294" s="4453"/>
      <c r="U2294" s="4453"/>
      <c r="V2294" s="4453"/>
      <c r="W2294" s="4453"/>
      <c r="X2294" s="4453"/>
      <c r="Y2294" s="4453"/>
      <c r="Z2294" s="4453"/>
      <c r="AA2294" s="4453"/>
      <c r="AB2294" s="4453"/>
      <c r="AC2294" s="4453"/>
      <c r="AD2294" s="4453"/>
      <c r="AE2294" s="4453"/>
      <c r="AF2294" s="4453"/>
      <c r="AG2294" s="4453"/>
      <c r="AH2294" s="4453"/>
      <c r="AI2294" s="4453"/>
      <c r="AJ2294" s="4453"/>
      <c r="AK2294" s="4453"/>
      <c r="AL2294" s="4453"/>
      <c r="AM2294" s="4453"/>
      <c r="AN2294" s="4453"/>
      <c r="AO2294" s="4453"/>
      <c r="AP2294" s="4453"/>
      <c r="AQ2294" s="4453"/>
      <c r="AR2294" s="4453"/>
      <c r="AS2294" s="4453"/>
      <c r="AT2294" s="4453"/>
      <c r="AU2294" s="4453"/>
      <c r="AV2294" s="4453"/>
      <c r="AW2294" s="4453"/>
    </row>
    <row r="2295" spans="1:49" ht="13.15">
      <c r="A2295" s="4455" t="s">
        <v>77</v>
      </c>
      <c r="B2295" s="4456">
        <v>546751746</v>
      </c>
      <c r="C2295" s="4456">
        <v>563764830</v>
      </c>
      <c r="D2295" s="4456">
        <v>598181247</v>
      </c>
      <c r="E2295" s="4456">
        <v>598618033</v>
      </c>
      <c r="F2295" s="4456">
        <v>629380259</v>
      </c>
      <c r="G2295" s="4456">
        <v>640146024</v>
      </c>
      <c r="H2295" s="4456">
        <v>641868580</v>
      </c>
      <c r="I2295" s="4456">
        <v>658794366</v>
      </c>
      <c r="J2295" s="4456">
        <v>641481958</v>
      </c>
      <c r="K2295" s="4456">
        <v>652996549</v>
      </c>
      <c r="L2295" s="4456">
        <v>685040229</v>
      </c>
      <c r="M2295" s="4456">
        <v>662682021</v>
      </c>
      <c r="N2295" s="4456">
        <v>660100676</v>
      </c>
      <c r="O2295" s="4456">
        <v>673154009</v>
      </c>
      <c r="P2295" s="4456">
        <v>693763379</v>
      </c>
      <c r="Q2295" s="4456">
        <v>724005069</v>
      </c>
      <c r="R2295" s="4456">
        <v>737419778</v>
      </c>
      <c r="S2295" s="4456">
        <v>753557326</v>
      </c>
      <c r="T2295" s="4456">
        <v>773574724</v>
      </c>
      <c r="U2295" s="4456">
        <v>766561198</v>
      </c>
      <c r="V2295" s="4456">
        <v>763813100</v>
      </c>
      <c r="W2295" s="4456">
        <v>726973351</v>
      </c>
      <c r="X2295" s="4456">
        <v>735366770</v>
      </c>
      <c r="Y2295" s="4456">
        <v>738382985</v>
      </c>
      <c r="Z2295" s="4456">
        <v>729874594</v>
      </c>
      <c r="AA2295" s="4456">
        <v>749921665</v>
      </c>
      <c r="AB2295" s="4456">
        <v>764664473</v>
      </c>
      <c r="AC2295" s="4456">
        <v>772123926</v>
      </c>
      <c r="AD2295" s="4456">
        <v>815910370</v>
      </c>
      <c r="AE2295" s="4456">
        <v>831625447</v>
      </c>
      <c r="AF2295" s="4456">
        <v>839886497</v>
      </c>
      <c r="AG2295" s="4456">
        <v>843319147</v>
      </c>
      <c r="AH2295" s="4456">
        <v>878780039</v>
      </c>
      <c r="AI2295" s="4456">
        <v>905832821</v>
      </c>
      <c r="AJ2295" s="4456">
        <v>930999294</v>
      </c>
      <c r="AK2295" s="4456">
        <v>911074717</v>
      </c>
      <c r="AL2295" s="4456">
        <v>932810598</v>
      </c>
      <c r="AM2295" s="4456">
        <v>920021398</v>
      </c>
      <c r="AN2295" s="4456">
        <v>915196822</v>
      </c>
      <c r="AO2295" s="4456">
        <v>898350002</v>
      </c>
      <c r="AP2295" s="4456">
        <v>882569469</v>
      </c>
      <c r="AQ2295" s="4456">
        <v>880535035</v>
      </c>
      <c r="AR2295" s="4456">
        <v>894639622</v>
      </c>
      <c r="AS2295" s="4456">
        <v>906149754</v>
      </c>
      <c r="AT2295" s="4456">
        <v>895685472</v>
      </c>
      <c r="AU2295" s="4456">
        <v>914080917</v>
      </c>
      <c r="AV2295" s="4456">
        <v>909925504</v>
      </c>
      <c r="AW2295" s="4456">
        <v>915750943</v>
      </c>
    </row>
    <row r="2296" spans="1:49">
      <c r="A2296" s="4459"/>
      <c r="B2296" s="4447"/>
      <c r="C2296" s="4447"/>
      <c r="D2296" s="4447"/>
      <c r="E2296" s="4447"/>
      <c r="F2296" s="4447"/>
      <c r="G2296" s="4447"/>
      <c r="H2296" s="4447"/>
      <c r="I2296" s="4447"/>
      <c r="J2296" s="4447"/>
      <c r="K2296" s="4447"/>
      <c r="L2296" s="4447"/>
      <c r="M2296" s="4447"/>
      <c r="N2296" s="4447"/>
      <c r="O2296" s="4447"/>
      <c r="P2296" s="4447"/>
      <c r="Q2296" s="4447"/>
      <c r="R2296" s="4447"/>
      <c r="S2296" s="4447"/>
      <c r="T2296" s="4447"/>
      <c r="U2296" s="4447"/>
      <c r="V2296" s="4447"/>
      <c r="W2296" s="4447"/>
      <c r="X2296" s="4447"/>
      <c r="Y2296" s="4447"/>
      <c r="Z2296" s="4447"/>
      <c r="AA2296" s="4447"/>
      <c r="AB2296" s="4447"/>
      <c r="AC2296" s="4447"/>
      <c r="AD2296" s="4447"/>
      <c r="AE2296" s="4447"/>
      <c r="AF2296" s="4447"/>
      <c r="AG2296" s="4447"/>
      <c r="AH2296" s="4447"/>
      <c r="AI2296" s="4447"/>
      <c r="AJ2296" s="4447"/>
      <c r="AK2296" s="4447"/>
      <c r="AL2296" s="4447"/>
      <c r="AM2296" s="4447"/>
      <c r="AN2296" s="4447"/>
      <c r="AO2296" s="4447"/>
      <c r="AP2296" s="4447"/>
      <c r="AQ2296" s="4447"/>
      <c r="AR2296" s="4447"/>
      <c r="AS2296" s="4447"/>
      <c r="AT2296" s="4447"/>
      <c r="AU2296" s="4447"/>
      <c r="AV2296" s="4447"/>
      <c r="AW2296" s="4447"/>
    </row>
    <row r="2297" spans="1:49" ht="13.15">
      <c r="A2297" s="4455" t="s">
        <v>78</v>
      </c>
      <c r="B2297" s="4456">
        <v>15267059</v>
      </c>
      <c r="C2297" s="4456">
        <v>24882114</v>
      </c>
      <c r="D2297" s="4456">
        <v>13851817</v>
      </c>
      <c r="E2297" s="4456">
        <v>12565341</v>
      </c>
      <c r="F2297" s="4456">
        <v>11110128</v>
      </c>
      <c r="G2297" s="4456">
        <v>16655913</v>
      </c>
      <c r="H2297" s="4456">
        <v>37196802</v>
      </c>
      <c r="I2297" s="4456">
        <v>6586248</v>
      </c>
      <c r="J2297" s="4456">
        <v>66093930</v>
      </c>
      <c r="K2297" s="4456">
        <v>34542303</v>
      </c>
      <c r="L2297" s="4456">
        <v>70167907</v>
      </c>
      <c r="M2297" s="4456">
        <v>25703936</v>
      </c>
      <c r="N2297" s="4456">
        <v>31625764</v>
      </c>
      <c r="O2297" s="4456">
        <v>98671064</v>
      </c>
      <c r="P2297" s="4456">
        <v>64827961</v>
      </c>
      <c r="Q2297" s="4456">
        <v>65787840</v>
      </c>
      <c r="R2297" s="4456">
        <v>88470889</v>
      </c>
      <c r="S2297" s="4456">
        <v>163400346</v>
      </c>
      <c r="T2297" s="4456">
        <v>151440410</v>
      </c>
      <c r="U2297" s="4456">
        <v>213217800</v>
      </c>
      <c r="V2297" s="4456">
        <v>168278252</v>
      </c>
      <c r="W2297" s="4456">
        <v>145594900</v>
      </c>
      <c r="X2297" s="4456">
        <v>151295925</v>
      </c>
      <c r="Y2297" s="4456">
        <v>103641730</v>
      </c>
      <c r="Z2297" s="4456">
        <v>110892930</v>
      </c>
      <c r="AA2297" s="4456">
        <v>80584087</v>
      </c>
      <c r="AB2297" s="4456">
        <v>61288385</v>
      </c>
      <c r="AC2297" s="4456">
        <v>150034898</v>
      </c>
      <c r="AD2297" s="4456">
        <v>109567319</v>
      </c>
      <c r="AE2297" s="4456">
        <v>119971196</v>
      </c>
      <c r="AF2297" s="4456">
        <v>63087324</v>
      </c>
      <c r="AG2297" s="4456">
        <v>90694094</v>
      </c>
      <c r="AH2297" s="4456">
        <v>13167538</v>
      </c>
      <c r="AI2297" s="4456">
        <v>24052407</v>
      </c>
      <c r="AJ2297" s="4456">
        <v>22102462</v>
      </c>
      <c r="AK2297" s="4456">
        <v>53459600</v>
      </c>
      <c r="AL2297" s="4456">
        <v>43037264</v>
      </c>
      <c r="AM2297" s="4456">
        <v>113105191</v>
      </c>
      <c r="AN2297" s="4456">
        <v>60681885</v>
      </c>
      <c r="AO2297" s="4456">
        <v>58373263</v>
      </c>
      <c r="AP2297" s="4456">
        <v>33575880</v>
      </c>
      <c r="AQ2297" s="4456">
        <v>42641145</v>
      </c>
      <c r="AR2297" s="4456">
        <v>37980224</v>
      </c>
      <c r="AS2297" s="4456">
        <v>146586139</v>
      </c>
      <c r="AT2297" s="4456">
        <v>142656130</v>
      </c>
      <c r="AU2297" s="4456">
        <v>128141199</v>
      </c>
      <c r="AV2297" s="4456">
        <v>63894199</v>
      </c>
      <c r="AW2297" s="4456">
        <v>68849496</v>
      </c>
    </row>
    <row r="2298" spans="1:49" ht="26.25">
      <c r="A2298" s="4461" t="s">
        <v>3301</v>
      </c>
      <c r="B2298" s="4453">
        <v>0</v>
      </c>
      <c r="C2298" s="4453">
        <v>0</v>
      </c>
      <c r="D2298" s="4453">
        <v>0</v>
      </c>
      <c r="E2298" s="4453">
        <v>0</v>
      </c>
      <c r="F2298" s="4453">
        <v>0</v>
      </c>
      <c r="G2298" s="4453">
        <v>0</v>
      </c>
      <c r="H2298" s="4453">
        <v>0</v>
      </c>
      <c r="I2298" s="4453">
        <v>0</v>
      </c>
      <c r="J2298" s="4453">
        <v>0</v>
      </c>
      <c r="K2298" s="4453">
        <v>0</v>
      </c>
      <c r="L2298" s="4453">
        <v>0</v>
      </c>
      <c r="M2298" s="4453">
        <v>0</v>
      </c>
      <c r="N2298" s="4453">
        <v>0</v>
      </c>
      <c r="O2298" s="4453">
        <v>0</v>
      </c>
      <c r="P2298" s="4453">
        <v>0</v>
      </c>
      <c r="Q2298" s="4453">
        <v>0</v>
      </c>
      <c r="R2298" s="4453">
        <v>0</v>
      </c>
      <c r="S2298" s="4453">
        <v>0</v>
      </c>
      <c r="T2298" s="4453">
        <v>0</v>
      </c>
      <c r="U2298" s="4453">
        <v>0</v>
      </c>
      <c r="V2298" s="4453">
        <v>0</v>
      </c>
      <c r="W2298" s="4453">
        <v>0</v>
      </c>
      <c r="X2298" s="4453">
        <v>0</v>
      </c>
      <c r="Y2298" s="4453">
        <v>0</v>
      </c>
      <c r="Z2298" s="4453">
        <v>0</v>
      </c>
      <c r="AA2298" s="4453">
        <v>0</v>
      </c>
      <c r="AB2298" s="4453">
        <v>0</v>
      </c>
      <c r="AC2298" s="4453">
        <v>0</v>
      </c>
      <c r="AD2298" s="4453">
        <v>0</v>
      </c>
      <c r="AE2298" s="4453">
        <v>0</v>
      </c>
      <c r="AF2298" s="4453">
        <v>0</v>
      </c>
      <c r="AG2298" s="4453">
        <v>0</v>
      </c>
      <c r="AH2298" s="4453">
        <v>0</v>
      </c>
      <c r="AI2298" s="4453">
        <v>0</v>
      </c>
      <c r="AJ2298" s="4453">
        <v>0</v>
      </c>
      <c r="AK2298" s="4453">
        <v>0</v>
      </c>
      <c r="AL2298" s="4453">
        <v>0</v>
      </c>
      <c r="AM2298" s="4453">
        <v>0</v>
      </c>
      <c r="AN2298" s="4453">
        <v>0</v>
      </c>
      <c r="AO2298" s="4453">
        <v>0</v>
      </c>
      <c r="AP2298" s="4453">
        <v>0</v>
      </c>
      <c r="AQ2298" s="4453">
        <v>0</v>
      </c>
      <c r="AR2298" s="4453">
        <v>0</v>
      </c>
      <c r="AS2298" s="4453">
        <v>0</v>
      </c>
      <c r="AT2298" s="4453">
        <v>0</v>
      </c>
      <c r="AU2298" s="4453">
        <v>0</v>
      </c>
      <c r="AV2298" s="4453">
        <v>0</v>
      </c>
      <c r="AW2298" s="4453">
        <v>0</v>
      </c>
    </row>
    <row r="2299" spans="1:49" ht="13.15">
      <c r="A2299" s="4457" t="s">
        <v>3536</v>
      </c>
      <c r="B2299" s="4453">
        <v>15267059</v>
      </c>
      <c r="C2299" s="4453">
        <v>24882114</v>
      </c>
      <c r="D2299" s="4453">
        <v>13851817</v>
      </c>
      <c r="E2299" s="4453">
        <v>12565341</v>
      </c>
      <c r="F2299" s="4453">
        <v>11110128</v>
      </c>
      <c r="G2299" s="4453">
        <v>16655913</v>
      </c>
      <c r="H2299" s="4453">
        <v>37196802</v>
      </c>
      <c r="I2299" s="4453">
        <v>6586248</v>
      </c>
      <c r="J2299" s="4453">
        <v>66093930</v>
      </c>
      <c r="K2299" s="4453">
        <v>34542303</v>
      </c>
      <c r="L2299" s="4453">
        <v>70167907</v>
      </c>
      <c r="M2299" s="4453">
        <v>25703936</v>
      </c>
      <c r="N2299" s="4453">
        <v>31625764</v>
      </c>
      <c r="O2299" s="4453">
        <v>98671064</v>
      </c>
      <c r="P2299" s="4453">
        <v>64827961</v>
      </c>
      <c r="Q2299" s="4453">
        <v>65787840</v>
      </c>
      <c r="R2299" s="4453">
        <v>88470889</v>
      </c>
      <c r="S2299" s="4453">
        <v>163400346</v>
      </c>
      <c r="T2299" s="4453">
        <v>151440410</v>
      </c>
      <c r="U2299" s="4453">
        <v>213217800</v>
      </c>
      <c r="V2299" s="4453">
        <v>168278252</v>
      </c>
      <c r="W2299" s="4453">
        <v>145594900</v>
      </c>
      <c r="X2299" s="4453">
        <v>151295925</v>
      </c>
      <c r="Y2299" s="4453">
        <v>103641730</v>
      </c>
      <c r="Z2299" s="4453">
        <v>110892930</v>
      </c>
      <c r="AA2299" s="4453">
        <v>80584087</v>
      </c>
      <c r="AB2299" s="4453">
        <v>61288385</v>
      </c>
      <c r="AC2299" s="4453">
        <v>150034898</v>
      </c>
      <c r="AD2299" s="4453">
        <v>109567319</v>
      </c>
      <c r="AE2299" s="4453">
        <v>119971196</v>
      </c>
      <c r="AF2299" s="4453">
        <v>63087324</v>
      </c>
      <c r="AG2299" s="4453">
        <v>90694094</v>
      </c>
      <c r="AH2299" s="4453">
        <v>13167538</v>
      </c>
      <c r="AI2299" s="4453">
        <v>24052407</v>
      </c>
      <c r="AJ2299" s="4453">
        <v>22102462</v>
      </c>
      <c r="AK2299" s="4453">
        <v>53459600</v>
      </c>
      <c r="AL2299" s="4453">
        <v>43037264</v>
      </c>
      <c r="AM2299" s="4453">
        <v>113105191</v>
      </c>
      <c r="AN2299" s="4453">
        <v>60681885</v>
      </c>
      <c r="AO2299" s="4453">
        <v>58373263</v>
      </c>
      <c r="AP2299" s="4453">
        <v>33575880</v>
      </c>
      <c r="AQ2299" s="4453">
        <v>42641145</v>
      </c>
      <c r="AR2299" s="4453">
        <v>37980224</v>
      </c>
      <c r="AS2299" s="4453">
        <v>146586139</v>
      </c>
      <c r="AT2299" s="4453">
        <v>142656130</v>
      </c>
      <c r="AU2299" s="4453">
        <v>128141199</v>
      </c>
      <c r="AV2299" s="4453">
        <v>63894199</v>
      </c>
      <c r="AW2299" s="4453">
        <v>68849496</v>
      </c>
    </row>
    <row r="2300" spans="1:49" ht="13.15">
      <c r="A2300" s="4455"/>
      <c r="B2300" s="4453"/>
      <c r="C2300" s="4453"/>
      <c r="D2300" s="4453"/>
      <c r="E2300" s="4453"/>
      <c r="F2300" s="4453"/>
      <c r="G2300" s="4453"/>
      <c r="H2300" s="4453"/>
      <c r="I2300" s="4453"/>
      <c r="J2300" s="4453"/>
      <c r="K2300" s="4453"/>
      <c r="L2300" s="4453"/>
      <c r="M2300" s="4453"/>
      <c r="N2300" s="4453"/>
      <c r="O2300" s="4453"/>
      <c r="P2300" s="4453"/>
      <c r="Q2300" s="4453"/>
      <c r="R2300" s="4453"/>
      <c r="S2300" s="4453"/>
      <c r="T2300" s="4453"/>
      <c r="U2300" s="4453"/>
      <c r="V2300" s="4453"/>
      <c r="W2300" s="4453"/>
      <c r="X2300" s="4453"/>
      <c r="Y2300" s="4453"/>
      <c r="Z2300" s="4453"/>
      <c r="AA2300" s="4453"/>
      <c r="AB2300" s="4453"/>
      <c r="AC2300" s="4453"/>
      <c r="AD2300" s="4453"/>
      <c r="AE2300" s="4453"/>
      <c r="AF2300" s="4453"/>
      <c r="AG2300" s="4453"/>
      <c r="AH2300" s="4453"/>
      <c r="AI2300" s="4453"/>
      <c r="AJ2300" s="4453"/>
      <c r="AK2300" s="4453"/>
      <c r="AL2300" s="4453"/>
      <c r="AM2300" s="4453"/>
      <c r="AN2300" s="4453"/>
      <c r="AO2300" s="4453"/>
      <c r="AP2300" s="4453"/>
      <c r="AQ2300" s="4453"/>
      <c r="AR2300" s="4453"/>
      <c r="AS2300" s="4453"/>
      <c r="AT2300" s="4453"/>
      <c r="AU2300" s="4453"/>
      <c r="AV2300" s="4453"/>
      <c r="AW2300" s="4453"/>
    </row>
    <row r="2301" spans="1:49" ht="13.15">
      <c r="A2301" s="4455" t="s">
        <v>79</v>
      </c>
      <c r="B2301" s="4456">
        <v>514533</v>
      </c>
      <c r="C2301" s="4456">
        <v>441297</v>
      </c>
      <c r="D2301" s="4456">
        <v>354026</v>
      </c>
      <c r="E2301" s="4456">
        <v>338390</v>
      </c>
      <c r="F2301" s="4456">
        <v>449878</v>
      </c>
      <c r="G2301" s="4456">
        <v>336863</v>
      </c>
      <c r="H2301" s="4456">
        <v>342983</v>
      </c>
      <c r="I2301" s="4456">
        <v>345286</v>
      </c>
      <c r="J2301" s="4456">
        <v>335906</v>
      </c>
      <c r="K2301" s="4456">
        <v>360371</v>
      </c>
      <c r="L2301" s="4456">
        <v>387989</v>
      </c>
      <c r="M2301" s="4456">
        <v>1562667</v>
      </c>
      <c r="N2301" s="4456">
        <v>1068690</v>
      </c>
      <c r="O2301" s="4456">
        <v>28218161</v>
      </c>
      <c r="P2301" s="4456">
        <v>362553</v>
      </c>
      <c r="Q2301" s="4456">
        <v>382211</v>
      </c>
      <c r="R2301" s="4456">
        <v>586369</v>
      </c>
      <c r="S2301" s="4456">
        <v>383038</v>
      </c>
      <c r="T2301" s="4456">
        <v>394703</v>
      </c>
      <c r="U2301" s="4456">
        <v>429437</v>
      </c>
      <c r="V2301" s="4456">
        <v>428419</v>
      </c>
      <c r="W2301" s="4456">
        <v>452612</v>
      </c>
      <c r="X2301" s="4456">
        <v>433411</v>
      </c>
      <c r="Y2301" s="4456">
        <v>448737</v>
      </c>
      <c r="Z2301" s="4456">
        <v>439865</v>
      </c>
      <c r="AA2301" s="4456">
        <v>438789</v>
      </c>
      <c r="AB2301" s="4456">
        <v>457163</v>
      </c>
      <c r="AC2301" s="4456">
        <v>470683</v>
      </c>
      <c r="AD2301" s="4456">
        <v>465528</v>
      </c>
      <c r="AE2301" s="4456">
        <v>457090</v>
      </c>
      <c r="AF2301" s="4456">
        <v>437619</v>
      </c>
      <c r="AG2301" s="4456">
        <v>467903</v>
      </c>
      <c r="AH2301" s="4456">
        <v>467624</v>
      </c>
      <c r="AI2301" s="4456">
        <v>454296</v>
      </c>
      <c r="AJ2301" s="4456">
        <v>445957</v>
      </c>
      <c r="AK2301" s="4456">
        <v>459231</v>
      </c>
      <c r="AL2301" s="4456">
        <v>668259</v>
      </c>
      <c r="AM2301" s="4456">
        <v>652272</v>
      </c>
      <c r="AN2301" s="4456">
        <v>652292</v>
      </c>
      <c r="AO2301" s="4456">
        <v>677556</v>
      </c>
      <c r="AP2301" s="4456">
        <v>689014</v>
      </c>
      <c r="AQ2301" s="4456">
        <v>726771</v>
      </c>
      <c r="AR2301" s="4456">
        <v>700090</v>
      </c>
      <c r="AS2301" s="4456">
        <v>800428</v>
      </c>
      <c r="AT2301" s="4456">
        <v>521806</v>
      </c>
      <c r="AU2301" s="4456">
        <v>525000</v>
      </c>
      <c r="AV2301" s="4456">
        <v>679740</v>
      </c>
      <c r="AW2301" s="4456">
        <v>739802</v>
      </c>
    </row>
    <row r="2302" spans="1:49" ht="13.15">
      <c r="A2302" s="4455"/>
      <c r="B2302" s="4456"/>
      <c r="C2302" s="4456"/>
      <c r="D2302" s="4456"/>
      <c r="E2302" s="4456"/>
      <c r="F2302" s="4456"/>
      <c r="G2302" s="4456"/>
      <c r="H2302" s="4456"/>
      <c r="I2302" s="4456"/>
      <c r="J2302" s="4456"/>
      <c r="K2302" s="4456"/>
      <c r="L2302" s="4456"/>
      <c r="M2302" s="4456"/>
      <c r="N2302" s="4456"/>
      <c r="O2302" s="4456"/>
      <c r="P2302" s="4456"/>
      <c r="Q2302" s="4456"/>
      <c r="R2302" s="4456"/>
      <c r="S2302" s="4456"/>
      <c r="T2302" s="4456"/>
      <c r="U2302" s="4456"/>
      <c r="V2302" s="4456"/>
      <c r="W2302" s="4456"/>
      <c r="X2302" s="4456"/>
      <c r="Y2302" s="4456"/>
      <c r="Z2302" s="4456"/>
      <c r="AA2302" s="4456"/>
      <c r="AB2302" s="4456"/>
      <c r="AC2302" s="4456"/>
      <c r="AD2302" s="4456"/>
      <c r="AE2302" s="4456"/>
      <c r="AF2302" s="4456"/>
      <c r="AG2302" s="4456"/>
      <c r="AH2302" s="4456"/>
      <c r="AI2302" s="4456"/>
      <c r="AJ2302" s="4456"/>
      <c r="AK2302" s="4456"/>
      <c r="AL2302" s="4456"/>
      <c r="AM2302" s="4456"/>
      <c r="AN2302" s="4456"/>
      <c r="AO2302" s="4456"/>
      <c r="AP2302" s="4456"/>
      <c r="AQ2302" s="4456"/>
      <c r="AR2302" s="4456"/>
      <c r="AS2302" s="4456"/>
      <c r="AT2302" s="4456"/>
      <c r="AU2302" s="4456"/>
      <c r="AV2302" s="4456"/>
      <c r="AW2302" s="4456"/>
    </row>
    <row r="2303" spans="1:49" ht="13.15">
      <c r="A2303" s="4455" t="s">
        <v>263</v>
      </c>
      <c r="B2303" s="4456">
        <v>26364007</v>
      </c>
      <c r="C2303" s="4456">
        <v>26392224</v>
      </c>
      <c r="D2303" s="4456">
        <v>26393277</v>
      </c>
      <c r="E2303" s="4456">
        <v>26447966</v>
      </c>
      <c r="F2303" s="4456">
        <v>26525046</v>
      </c>
      <c r="G2303" s="4456">
        <v>26754700</v>
      </c>
      <c r="H2303" s="4456">
        <v>26820874</v>
      </c>
      <c r="I2303" s="4456">
        <v>27198032</v>
      </c>
      <c r="J2303" s="4456">
        <v>27698167</v>
      </c>
      <c r="K2303" s="4456">
        <v>27597955</v>
      </c>
      <c r="L2303" s="4456">
        <v>27385466</v>
      </c>
      <c r="M2303" s="4456">
        <v>28131249</v>
      </c>
      <c r="N2303" s="4456">
        <v>28213361</v>
      </c>
      <c r="O2303" s="4456">
        <v>28550232</v>
      </c>
      <c r="P2303" s="4456">
        <v>28702616</v>
      </c>
      <c r="Q2303" s="4456">
        <v>29074613</v>
      </c>
      <c r="R2303" s="4456">
        <v>29112435</v>
      </c>
      <c r="S2303" s="4456">
        <v>29310635</v>
      </c>
      <c r="T2303" s="4456">
        <v>29559218</v>
      </c>
      <c r="U2303" s="4456">
        <v>29936773</v>
      </c>
      <c r="V2303" s="4456">
        <v>30344620</v>
      </c>
      <c r="W2303" s="4456">
        <v>30536269</v>
      </c>
      <c r="X2303" s="4456">
        <v>30803588</v>
      </c>
      <c r="Y2303" s="4456">
        <v>30857995</v>
      </c>
      <c r="Z2303" s="4456">
        <v>31168759</v>
      </c>
      <c r="AA2303" s="4456">
        <v>31585667</v>
      </c>
      <c r="AB2303" s="4456">
        <v>31928730</v>
      </c>
      <c r="AC2303" s="4456">
        <v>32533007</v>
      </c>
      <c r="AD2303" s="4456">
        <v>32685877</v>
      </c>
      <c r="AE2303" s="4456">
        <v>32831951</v>
      </c>
      <c r="AF2303" s="4456">
        <v>33065421</v>
      </c>
      <c r="AG2303" s="4456">
        <v>33507694</v>
      </c>
      <c r="AH2303" s="4456">
        <v>33598336</v>
      </c>
      <c r="AI2303" s="4456">
        <v>33909613</v>
      </c>
      <c r="AJ2303" s="4456">
        <v>33934355</v>
      </c>
      <c r="AK2303" s="4456">
        <v>34136155</v>
      </c>
      <c r="AL2303" s="4456">
        <v>34638048</v>
      </c>
      <c r="AM2303" s="4456">
        <v>34809410</v>
      </c>
      <c r="AN2303" s="4456">
        <v>35292884</v>
      </c>
      <c r="AO2303" s="4456">
        <v>35202604</v>
      </c>
      <c r="AP2303" s="4456">
        <v>35747861</v>
      </c>
      <c r="AQ2303" s="4456">
        <v>36039432</v>
      </c>
      <c r="AR2303" s="4456">
        <v>36470036</v>
      </c>
      <c r="AS2303" s="4456">
        <v>37014205</v>
      </c>
      <c r="AT2303" s="4456">
        <v>37414994</v>
      </c>
      <c r="AU2303" s="4456">
        <v>37785323</v>
      </c>
      <c r="AV2303" s="4456">
        <v>38223011</v>
      </c>
      <c r="AW2303" s="4456">
        <v>38583744</v>
      </c>
    </row>
    <row r="2304" spans="1:49" ht="13.15">
      <c r="A2304" s="4457" t="s">
        <v>264</v>
      </c>
      <c r="B2304" s="4453">
        <v>167278157</v>
      </c>
      <c r="C2304" s="4453">
        <v>167457194</v>
      </c>
      <c r="D2304" s="4453">
        <v>167463874</v>
      </c>
      <c r="E2304" s="4453">
        <v>167810873</v>
      </c>
      <c r="F2304" s="4453">
        <v>168299942</v>
      </c>
      <c r="G2304" s="4453">
        <v>169757085</v>
      </c>
      <c r="H2304" s="4453">
        <v>170176954</v>
      </c>
      <c r="I2304" s="4453">
        <v>172569999</v>
      </c>
      <c r="J2304" s="4453">
        <v>175743328</v>
      </c>
      <c r="K2304" s="4453">
        <v>175107491</v>
      </c>
      <c r="L2304" s="4453">
        <v>173759261</v>
      </c>
      <c r="M2304" s="4453">
        <v>178491210</v>
      </c>
      <c r="N2304" s="4453">
        <v>179012209</v>
      </c>
      <c r="O2304" s="4453">
        <v>181149639</v>
      </c>
      <c r="P2304" s="4453">
        <v>182116503</v>
      </c>
      <c r="Q2304" s="4453">
        <v>184476805</v>
      </c>
      <c r="R2304" s="4453">
        <v>184716786</v>
      </c>
      <c r="S2304" s="4453">
        <v>185974349</v>
      </c>
      <c r="T2304" s="4453">
        <v>187551595</v>
      </c>
      <c r="U2304" s="4453">
        <v>189947167</v>
      </c>
      <c r="V2304" s="4453">
        <v>192534929</v>
      </c>
      <c r="W2304" s="4453">
        <v>193750934</v>
      </c>
      <c r="X2304" s="4453">
        <v>195447054</v>
      </c>
      <c r="Y2304" s="4453">
        <v>195792260</v>
      </c>
      <c r="Z2304" s="4453">
        <v>197764044</v>
      </c>
      <c r="AA2304" s="4453">
        <v>200409306</v>
      </c>
      <c r="AB2304" s="4453">
        <v>202586021</v>
      </c>
      <c r="AC2304" s="4453">
        <v>206420121</v>
      </c>
      <c r="AD2304" s="4453">
        <v>207390073</v>
      </c>
      <c r="AE2304" s="4453">
        <v>208316905</v>
      </c>
      <c r="AF2304" s="4453">
        <v>209798260</v>
      </c>
      <c r="AG2304" s="4453">
        <v>212604458</v>
      </c>
      <c r="AH2304" s="4453">
        <v>213179574</v>
      </c>
      <c r="AI2304" s="4453">
        <v>215154615</v>
      </c>
      <c r="AJ2304" s="4453">
        <v>215311598</v>
      </c>
      <c r="AK2304" s="4453">
        <v>216592008</v>
      </c>
      <c r="AL2304" s="4453">
        <v>219776494</v>
      </c>
      <c r="AM2304" s="4453">
        <v>220863775</v>
      </c>
      <c r="AN2304" s="4453">
        <v>223931392</v>
      </c>
      <c r="AO2304" s="4453">
        <v>223358569</v>
      </c>
      <c r="AP2304" s="4453">
        <v>226818193</v>
      </c>
      <c r="AQ2304" s="4453">
        <v>228668191</v>
      </c>
      <c r="AR2304" s="4453">
        <v>231400353</v>
      </c>
      <c r="AS2304" s="4453">
        <v>234853074</v>
      </c>
      <c r="AT2304" s="4453">
        <v>237396057</v>
      </c>
      <c r="AU2304" s="4453">
        <v>239745776</v>
      </c>
      <c r="AV2304" s="4453">
        <v>242522885</v>
      </c>
      <c r="AW2304" s="4453">
        <v>244811712</v>
      </c>
    </row>
    <row r="2305" spans="1:49" ht="13.15">
      <c r="A2305" s="4457" t="s">
        <v>265</v>
      </c>
      <c r="B2305" s="4453">
        <v>-140914150</v>
      </c>
      <c r="C2305" s="4453">
        <v>-141064970</v>
      </c>
      <c r="D2305" s="4453">
        <v>-141070597</v>
      </c>
      <c r="E2305" s="4453">
        <v>-141362907</v>
      </c>
      <c r="F2305" s="4453">
        <v>-141774896</v>
      </c>
      <c r="G2305" s="4453">
        <v>-143002385</v>
      </c>
      <c r="H2305" s="4453">
        <v>-143356080</v>
      </c>
      <c r="I2305" s="4453">
        <v>-145371967</v>
      </c>
      <c r="J2305" s="4453">
        <v>-148045161</v>
      </c>
      <c r="K2305" s="4453">
        <v>-147509536</v>
      </c>
      <c r="L2305" s="4453">
        <v>-146373795</v>
      </c>
      <c r="M2305" s="4453">
        <v>-150359961</v>
      </c>
      <c r="N2305" s="4453">
        <v>-150798848</v>
      </c>
      <c r="O2305" s="4453">
        <v>-152599407</v>
      </c>
      <c r="P2305" s="4453">
        <v>-153413887</v>
      </c>
      <c r="Q2305" s="4453">
        <v>-155402192</v>
      </c>
      <c r="R2305" s="4453">
        <v>-155604351</v>
      </c>
      <c r="S2305" s="4453">
        <v>-156663714</v>
      </c>
      <c r="T2305" s="4453">
        <v>-157992377</v>
      </c>
      <c r="U2305" s="4453">
        <v>-160010394</v>
      </c>
      <c r="V2305" s="4453">
        <v>-162190309</v>
      </c>
      <c r="W2305" s="4453">
        <v>-163214665</v>
      </c>
      <c r="X2305" s="4453">
        <v>-164643466</v>
      </c>
      <c r="Y2305" s="4453">
        <v>-164934265</v>
      </c>
      <c r="Z2305" s="4453">
        <v>-166595285</v>
      </c>
      <c r="AA2305" s="4453">
        <v>-168823639</v>
      </c>
      <c r="AB2305" s="4453">
        <v>-170657291</v>
      </c>
      <c r="AC2305" s="4453">
        <v>-173887114</v>
      </c>
      <c r="AD2305" s="4453">
        <v>-174704196</v>
      </c>
      <c r="AE2305" s="4453">
        <v>-175484954</v>
      </c>
      <c r="AF2305" s="4453">
        <v>-176732839</v>
      </c>
      <c r="AG2305" s="4453">
        <v>-179096764</v>
      </c>
      <c r="AH2305" s="4453">
        <v>-179581238</v>
      </c>
      <c r="AI2305" s="4453">
        <v>-181245002</v>
      </c>
      <c r="AJ2305" s="4453">
        <v>-181377243</v>
      </c>
      <c r="AK2305" s="4453">
        <v>-182455853</v>
      </c>
      <c r="AL2305" s="4453">
        <v>-185138446</v>
      </c>
      <c r="AM2305" s="4453">
        <v>-186054365</v>
      </c>
      <c r="AN2305" s="4453">
        <v>-188638508</v>
      </c>
      <c r="AO2305" s="4453">
        <v>-188155965</v>
      </c>
      <c r="AP2305" s="4453">
        <v>-191070332</v>
      </c>
      <c r="AQ2305" s="4453">
        <v>-192628759</v>
      </c>
      <c r="AR2305" s="4453">
        <v>-194930317</v>
      </c>
      <c r="AS2305" s="4453">
        <v>-197838869</v>
      </c>
      <c r="AT2305" s="4453">
        <v>-199981063</v>
      </c>
      <c r="AU2305" s="4453">
        <v>-201960453</v>
      </c>
      <c r="AV2305" s="4453">
        <v>-204299874</v>
      </c>
      <c r="AW2305" s="4453">
        <v>-206227968</v>
      </c>
    </row>
    <row r="2306" spans="1:49" ht="13.15">
      <c r="A2306" s="4457"/>
      <c r="B2306" s="4456"/>
      <c r="C2306" s="4456"/>
      <c r="D2306" s="4456"/>
      <c r="E2306" s="4456"/>
      <c r="F2306" s="4456"/>
      <c r="G2306" s="4456"/>
      <c r="H2306" s="4456"/>
      <c r="I2306" s="4456"/>
      <c r="J2306" s="4456"/>
      <c r="K2306" s="4456"/>
      <c r="L2306" s="4456"/>
      <c r="M2306" s="4456"/>
      <c r="N2306" s="4456"/>
      <c r="O2306" s="4456"/>
      <c r="P2306" s="4456"/>
      <c r="Q2306" s="4456"/>
      <c r="R2306" s="4456"/>
      <c r="S2306" s="4456"/>
      <c r="T2306" s="4456"/>
      <c r="U2306" s="4456"/>
      <c r="V2306" s="4456"/>
      <c r="W2306" s="4456"/>
      <c r="X2306" s="4456"/>
      <c r="Y2306" s="4456"/>
      <c r="Z2306" s="4456"/>
      <c r="AA2306" s="4456"/>
      <c r="AB2306" s="4456"/>
      <c r="AC2306" s="4456"/>
      <c r="AD2306" s="4456"/>
      <c r="AE2306" s="4456"/>
      <c r="AF2306" s="4456"/>
      <c r="AG2306" s="4456"/>
      <c r="AH2306" s="4456"/>
      <c r="AI2306" s="4456"/>
      <c r="AJ2306" s="4456"/>
      <c r="AK2306" s="4456"/>
      <c r="AL2306" s="4456"/>
      <c r="AM2306" s="4456"/>
      <c r="AN2306" s="4456"/>
      <c r="AO2306" s="4456"/>
      <c r="AP2306" s="4456"/>
      <c r="AQ2306" s="4456"/>
      <c r="AR2306" s="4456"/>
      <c r="AS2306" s="4456"/>
      <c r="AT2306" s="4456"/>
      <c r="AU2306" s="4456"/>
      <c r="AV2306" s="4456"/>
      <c r="AW2306" s="4456"/>
    </row>
    <row r="2307" spans="1:49" ht="13.15">
      <c r="A2307" s="4457"/>
      <c r="B2307" s="4456"/>
      <c r="C2307" s="4456"/>
      <c r="D2307" s="4456"/>
      <c r="E2307" s="4456"/>
      <c r="F2307" s="4456"/>
      <c r="G2307" s="4456"/>
      <c r="H2307" s="4456"/>
      <c r="I2307" s="4456"/>
      <c r="J2307" s="4456"/>
      <c r="K2307" s="4456"/>
      <c r="L2307" s="4456"/>
      <c r="M2307" s="4456"/>
      <c r="N2307" s="4456"/>
      <c r="O2307" s="4456"/>
      <c r="P2307" s="4456"/>
      <c r="Q2307" s="4456"/>
      <c r="R2307" s="4456"/>
      <c r="S2307" s="4456"/>
      <c r="T2307" s="4456"/>
      <c r="U2307" s="4456"/>
      <c r="V2307" s="4456"/>
      <c r="W2307" s="4456"/>
      <c r="X2307" s="4456"/>
      <c r="Y2307" s="4456"/>
      <c r="Z2307" s="4456"/>
      <c r="AA2307" s="4456"/>
      <c r="AB2307" s="4456"/>
      <c r="AC2307" s="4456"/>
      <c r="AD2307" s="4456"/>
      <c r="AE2307" s="4456"/>
      <c r="AF2307" s="4456"/>
      <c r="AG2307" s="4456"/>
      <c r="AH2307" s="4456"/>
      <c r="AI2307" s="4456"/>
      <c r="AJ2307" s="4456"/>
      <c r="AK2307" s="4456"/>
      <c r="AL2307" s="4456"/>
      <c r="AM2307" s="4456"/>
      <c r="AN2307" s="4456"/>
      <c r="AO2307" s="4456"/>
      <c r="AP2307" s="4456"/>
      <c r="AQ2307" s="4456"/>
      <c r="AR2307" s="4456"/>
      <c r="AS2307" s="4456"/>
      <c r="AT2307" s="4456"/>
      <c r="AU2307" s="4456"/>
      <c r="AV2307" s="4456"/>
      <c r="AW2307" s="4456"/>
    </row>
    <row r="2308" spans="1:49" ht="13.15">
      <c r="A2308" s="4455" t="s">
        <v>80</v>
      </c>
      <c r="B2308" s="4456">
        <v>219415053</v>
      </c>
      <c r="C2308" s="4456">
        <v>220214296</v>
      </c>
      <c r="D2308" s="4456">
        <v>190422892</v>
      </c>
      <c r="E2308" s="4456">
        <v>191274884</v>
      </c>
      <c r="F2308" s="4456">
        <v>192160627</v>
      </c>
      <c r="G2308" s="4456">
        <v>194367226</v>
      </c>
      <c r="H2308" s="4456">
        <v>195559116</v>
      </c>
      <c r="I2308" s="4456">
        <v>196838991</v>
      </c>
      <c r="J2308" s="4456">
        <v>197618880</v>
      </c>
      <c r="K2308" s="4456">
        <v>198968838</v>
      </c>
      <c r="L2308" s="4456">
        <v>169749799</v>
      </c>
      <c r="M2308" s="4456">
        <v>171455893</v>
      </c>
      <c r="N2308" s="4456">
        <v>172864494</v>
      </c>
      <c r="O2308" s="4456">
        <v>174594584</v>
      </c>
      <c r="P2308" s="4456">
        <v>176472094</v>
      </c>
      <c r="Q2308" s="4456">
        <v>177896084</v>
      </c>
      <c r="R2308" s="4456">
        <v>178613961</v>
      </c>
      <c r="S2308" s="4456">
        <v>179948055</v>
      </c>
      <c r="T2308" s="4456">
        <v>181130777</v>
      </c>
      <c r="U2308" s="4456">
        <v>182159844</v>
      </c>
      <c r="V2308" s="4456">
        <v>183488046</v>
      </c>
      <c r="W2308" s="4456">
        <v>219191200</v>
      </c>
      <c r="X2308" s="4456">
        <v>221205847</v>
      </c>
      <c r="Y2308" s="4456">
        <v>222526593</v>
      </c>
      <c r="Z2308" s="4456">
        <v>223836070</v>
      </c>
      <c r="AA2308" s="4456">
        <v>225439381</v>
      </c>
      <c r="AB2308" s="4456">
        <v>226984901</v>
      </c>
      <c r="AC2308" s="4456">
        <v>228741505</v>
      </c>
      <c r="AD2308" s="4456">
        <v>230056263</v>
      </c>
      <c r="AE2308" s="4456">
        <v>231105191</v>
      </c>
      <c r="AF2308" s="4456">
        <v>232386791</v>
      </c>
      <c r="AG2308" s="4456">
        <v>234324596</v>
      </c>
      <c r="AH2308" s="4456">
        <v>235735739</v>
      </c>
      <c r="AI2308" s="4456">
        <v>237698788</v>
      </c>
      <c r="AJ2308" s="4456">
        <v>239394698</v>
      </c>
      <c r="AK2308" s="4456">
        <v>240603398</v>
      </c>
      <c r="AL2308" s="4456">
        <v>243469929</v>
      </c>
      <c r="AM2308" s="4456">
        <v>244612031</v>
      </c>
      <c r="AN2308" s="4456">
        <v>246674895</v>
      </c>
      <c r="AO2308" s="4456">
        <v>247425115</v>
      </c>
      <c r="AP2308" s="4456">
        <v>249920813</v>
      </c>
      <c r="AQ2308" s="4456">
        <v>251929172</v>
      </c>
      <c r="AR2308" s="4456">
        <v>253951609</v>
      </c>
      <c r="AS2308" s="4456">
        <v>256864303</v>
      </c>
      <c r="AT2308" s="4456">
        <v>258019723</v>
      </c>
      <c r="AU2308" s="4456">
        <v>260876198</v>
      </c>
      <c r="AV2308" s="4456">
        <v>263248441</v>
      </c>
      <c r="AW2308" s="4456">
        <v>265749099</v>
      </c>
    </row>
    <row r="2309" spans="1:49" ht="13.15">
      <c r="A2309" s="4457" t="s">
        <v>266</v>
      </c>
      <c r="B2309" s="4453">
        <v>263245308</v>
      </c>
      <c r="C2309" s="4453">
        <v>264091463</v>
      </c>
      <c r="D2309" s="4453">
        <v>234301809</v>
      </c>
      <c r="E2309" s="4453">
        <v>235244722</v>
      </c>
      <c r="F2309" s="4453">
        <v>236258611</v>
      </c>
      <c r="G2309" s="4453">
        <v>238847011</v>
      </c>
      <c r="H2309" s="4453">
        <v>240148915</v>
      </c>
      <c r="I2309" s="4453">
        <v>242055816</v>
      </c>
      <c r="J2309" s="4453">
        <v>243667181</v>
      </c>
      <c r="K2309" s="4453">
        <v>244850537</v>
      </c>
      <c r="L2309" s="4453">
        <v>215278235</v>
      </c>
      <c r="M2309" s="4453">
        <v>218224194</v>
      </c>
      <c r="N2309" s="4453">
        <v>219769308</v>
      </c>
      <c r="O2309" s="4453">
        <v>222059448</v>
      </c>
      <c r="P2309" s="4453">
        <v>224190296</v>
      </c>
      <c r="Q2309" s="4453">
        <v>226232732</v>
      </c>
      <c r="R2309" s="4453">
        <v>227013489</v>
      </c>
      <c r="S2309" s="4453">
        <v>228677090</v>
      </c>
      <c r="T2309" s="4453">
        <v>230273083</v>
      </c>
      <c r="U2309" s="4453">
        <v>231929838</v>
      </c>
      <c r="V2309" s="4453">
        <v>233936086</v>
      </c>
      <c r="W2309" s="4453">
        <v>269957858</v>
      </c>
      <c r="X2309" s="4453">
        <v>272416922</v>
      </c>
      <c r="Y2309" s="4453">
        <v>273828119</v>
      </c>
      <c r="Z2309" s="4453">
        <v>275654243</v>
      </c>
      <c r="AA2309" s="4453">
        <v>277950667</v>
      </c>
      <c r="AB2309" s="4453">
        <v>280066530</v>
      </c>
      <c r="AC2309" s="4453">
        <v>282827746</v>
      </c>
      <c r="AD2309" s="4453">
        <v>284396650</v>
      </c>
      <c r="AE2309" s="4453">
        <v>285688427</v>
      </c>
      <c r="AF2309" s="4453">
        <v>287358172</v>
      </c>
      <c r="AG2309" s="4453">
        <v>290031258</v>
      </c>
      <c r="AH2309" s="4453">
        <v>291593093</v>
      </c>
      <c r="AI2309" s="4453">
        <v>294073642</v>
      </c>
      <c r="AJ2309" s="4453">
        <v>295810685</v>
      </c>
      <c r="AK2309" s="4453">
        <v>297354878</v>
      </c>
      <c r="AL2309" s="4453">
        <v>301055809</v>
      </c>
      <c r="AM2309" s="4453">
        <v>302482801</v>
      </c>
      <c r="AN2309" s="4453">
        <v>305349442</v>
      </c>
      <c r="AO2309" s="4453">
        <v>305949571</v>
      </c>
      <c r="AP2309" s="4453">
        <v>309351760</v>
      </c>
      <c r="AQ2309" s="4453">
        <v>311844856</v>
      </c>
      <c r="AR2309" s="4453">
        <v>314583175</v>
      </c>
      <c r="AS2309" s="4453">
        <v>318400551</v>
      </c>
      <c r="AT2309" s="4453">
        <v>320222284</v>
      </c>
      <c r="AU2309" s="4453">
        <v>323694433</v>
      </c>
      <c r="AV2309" s="4453">
        <v>326794335</v>
      </c>
      <c r="AW2309" s="4453">
        <v>329894712</v>
      </c>
    </row>
    <row r="2310" spans="1:49" ht="13.15">
      <c r="A2310" s="4457" t="s">
        <v>267</v>
      </c>
      <c r="B2310" s="4453">
        <v>-43830255</v>
      </c>
      <c r="C2310" s="4453">
        <v>-43877167</v>
      </c>
      <c r="D2310" s="4453">
        <v>-43878917</v>
      </c>
      <c r="E2310" s="4453">
        <v>-43969838</v>
      </c>
      <c r="F2310" s="4453">
        <v>-44097984</v>
      </c>
      <c r="G2310" s="4453">
        <v>-44479785</v>
      </c>
      <c r="H2310" s="4453">
        <v>-44589799</v>
      </c>
      <c r="I2310" s="4453">
        <v>-45216825</v>
      </c>
      <c r="J2310" s="4453">
        <v>-46048301</v>
      </c>
      <c r="K2310" s="4453">
        <v>-45881699</v>
      </c>
      <c r="L2310" s="4453">
        <v>-45528436</v>
      </c>
      <c r="M2310" s="4453">
        <v>-46768301</v>
      </c>
      <c r="N2310" s="4453">
        <v>-46904814</v>
      </c>
      <c r="O2310" s="4453">
        <v>-47464864</v>
      </c>
      <c r="P2310" s="4453">
        <v>-47718202</v>
      </c>
      <c r="Q2310" s="4453">
        <v>-48336648</v>
      </c>
      <c r="R2310" s="4453">
        <v>-48399528</v>
      </c>
      <c r="S2310" s="4453">
        <v>-48729035</v>
      </c>
      <c r="T2310" s="4453">
        <v>-49142306</v>
      </c>
      <c r="U2310" s="4453">
        <v>-49769994</v>
      </c>
      <c r="V2310" s="4453">
        <v>-50448040</v>
      </c>
      <c r="W2310" s="4453">
        <v>-50766658</v>
      </c>
      <c r="X2310" s="4453">
        <v>-51211075</v>
      </c>
      <c r="Y2310" s="4453">
        <v>-51301526</v>
      </c>
      <c r="Z2310" s="4453">
        <v>-51818173</v>
      </c>
      <c r="AA2310" s="4453">
        <v>-52511286</v>
      </c>
      <c r="AB2310" s="4453">
        <v>-53081629</v>
      </c>
      <c r="AC2310" s="4453">
        <v>-54086241</v>
      </c>
      <c r="AD2310" s="4453">
        <v>-54340387</v>
      </c>
      <c r="AE2310" s="4453">
        <v>-54583236</v>
      </c>
      <c r="AF2310" s="4453">
        <v>-54971381</v>
      </c>
      <c r="AG2310" s="4453">
        <v>-55706662</v>
      </c>
      <c r="AH2310" s="4453">
        <v>-55857354</v>
      </c>
      <c r="AI2310" s="4453">
        <v>-56374854</v>
      </c>
      <c r="AJ2310" s="4453">
        <v>-56415987</v>
      </c>
      <c r="AK2310" s="4453">
        <v>-56751480</v>
      </c>
      <c r="AL2310" s="4453">
        <v>-57585880</v>
      </c>
      <c r="AM2310" s="4453">
        <v>-57870770</v>
      </c>
      <c r="AN2310" s="4453">
        <v>-58674547</v>
      </c>
      <c r="AO2310" s="4453">
        <v>-58524456</v>
      </c>
      <c r="AP2310" s="4453">
        <v>-59430947</v>
      </c>
      <c r="AQ2310" s="4453">
        <v>-59915684</v>
      </c>
      <c r="AR2310" s="4453">
        <v>-60631566</v>
      </c>
      <c r="AS2310" s="4453">
        <v>-61536248</v>
      </c>
      <c r="AT2310" s="4453">
        <v>-62202561</v>
      </c>
      <c r="AU2310" s="4453">
        <v>-62818235</v>
      </c>
      <c r="AV2310" s="4453">
        <v>-63545894</v>
      </c>
      <c r="AW2310" s="4453">
        <v>-64145613</v>
      </c>
    </row>
    <row r="2311" spans="1:49" ht="13.15">
      <c r="A2311" s="4455"/>
      <c r="B2311" s="4447"/>
      <c r="C2311" s="4447"/>
      <c r="D2311" s="4447"/>
      <c r="E2311" s="4447"/>
      <c r="F2311" s="4447"/>
      <c r="G2311" s="4447"/>
      <c r="H2311" s="4447"/>
      <c r="I2311" s="4447"/>
      <c r="J2311" s="4447"/>
      <c r="K2311" s="4447"/>
      <c r="L2311" s="4447"/>
      <c r="M2311" s="4447"/>
      <c r="N2311" s="4447"/>
      <c r="O2311" s="4447"/>
      <c r="P2311" s="4447"/>
      <c r="Q2311" s="4447"/>
      <c r="R2311" s="4447"/>
      <c r="S2311" s="4447"/>
      <c r="T2311" s="4447"/>
      <c r="U2311" s="4447"/>
      <c r="V2311" s="4447"/>
      <c r="W2311" s="4447"/>
      <c r="X2311" s="4447"/>
      <c r="Y2311" s="4447"/>
      <c r="Z2311" s="4447"/>
      <c r="AA2311" s="4447"/>
      <c r="AB2311" s="4447"/>
      <c r="AC2311" s="4447"/>
      <c r="AD2311" s="4447"/>
      <c r="AE2311" s="4447"/>
      <c r="AF2311" s="4447"/>
      <c r="AG2311" s="4447"/>
      <c r="AH2311" s="4447"/>
      <c r="AI2311" s="4447"/>
      <c r="AJ2311" s="4447"/>
      <c r="AK2311" s="4447"/>
      <c r="AL2311" s="4447"/>
      <c r="AM2311" s="4447"/>
      <c r="AN2311" s="4447"/>
      <c r="AO2311" s="4447"/>
      <c r="AP2311" s="4447"/>
      <c r="AQ2311" s="4447"/>
      <c r="AR2311" s="4447"/>
      <c r="AS2311" s="4447"/>
      <c r="AT2311" s="4447"/>
      <c r="AU2311" s="4447"/>
      <c r="AV2311" s="4447"/>
      <c r="AW2311" s="4447"/>
    </row>
    <row r="2312" spans="1:49" ht="13.15">
      <c r="A2312" s="4455" t="s">
        <v>3673</v>
      </c>
      <c r="B2312" s="4456">
        <v>1310045449</v>
      </c>
      <c r="C2312" s="4456">
        <v>1584939357</v>
      </c>
      <c r="D2312" s="4456">
        <v>1599769244</v>
      </c>
      <c r="E2312" s="4456">
        <v>1498486561</v>
      </c>
      <c r="F2312" s="4456">
        <v>1316842403</v>
      </c>
      <c r="G2312" s="4456">
        <v>1297814220</v>
      </c>
      <c r="H2312" s="4456">
        <v>1453893083</v>
      </c>
      <c r="I2312" s="4456">
        <v>1639669134</v>
      </c>
      <c r="J2312" s="4456">
        <v>1674771887</v>
      </c>
      <c r="K2312" s="4456">
        <v>1569852202</v>
      </c>
      <c r="L2312" s="4456">
        <v>1430713052</v>
      </c>
      <c r="M2312" s="4456">
        <v>1307996898</v>
      </c>
      <c r="N2312" s="4456">
        <v>1285153936</v>
      </c>
      <c r="O2312" s="4456">
        <v>1303153665</v>
      </c>
      <c r="P2312" s="4456">
        <v>2005869770</v>
      </c>
      <c r="Q2312" s="4456">
        <v>2098558648</v>
      </c>
      <c r="R2312" s="4456">
        <v>1723341774</v>
      </c>
      <c r="S2312" s="4456">
        <v>1606351648</v>
      </c>
      <c r="T2312" s="4456">
        <v>2153537652</v>
      </c>
      <c r="U2312" s="4456">
        <v>2097787445</v>
      </c>
      <c r="V2312" s="4456">
        <v>2139669880</v>
      </c>
      <c r="W2312" s="4456">
        <v>2334959644</v>
      </c>
      <c r="X2312" s="4456">
        <v>2432679963</v>
      </c>
      <c r="Y2312" s="4456">
        <v>2474254700</v>
      </c>
      <c r="Z2312" s="4456">
        <v>2338792899</v>
      </c>
      <c r="AA2312" s="4456">
        <v>2482815743</v>
      </c>
      <c r="AB2312" s="4456">
        <v>2509599002</v>
      </c>
      <c r="AC2312" s="4456">
        <v>2395822939</v>
      </c>
      <c r="AD2312" s="4456">
        <v>2512901939</v>
      </c>
      <c r="AE2312" s="4456">
        <v>2567092189</v>
      </c>
      <c r="AF2312" s="4456">
        <v>2645018974</v>
      </c>
      <c r="AG2312" s="4456">
        <v>2568435127</v>
      </c>
      <c r="AH2312" s="4456">
        <v>2598514072</v>
      </c>
      <c r="AI2312" s="4456">
        <v>2657901427</v>
      </c>
      <c r="AJ2312" s="4456">
        <v>2703265775</v>
      </c>
      <c r="AK2312" s="4456">
        <v>2610208301</v>
      </c>
      <c r="AL2312" s="4456">
        <v>2664863246</v>
      </c>
      <c r="AM2312" s="4456">
        <v>2649286824</v>
      </c>
      <c r="AN2312" s="4456">
        <v>2725875233</v>
      </c>
      <c r="AO2312" s="4456">
        <v>2674820539</v>
      </c>
      <c r="AP2312" s="4456">
        <v>2520734830</v>
      </c>
      <c r="AQ2312" s="4456">
        <v>2547813873</v>
      </c>
      <c r="AR2312" s="4456">
        <v>2619332187</v>
      </c>
      <c r="AS2312" s="4456">
        <v>2694481083</v>
      </c>
      <c r="AT2312" s="4456">
        <v>2640565047</v>
      </c>
      <c r="AU2312" s="4456">
        <v>2820154316</v>
      </c>
      <c r="AV2312" s="4456">
        <v>2961378104</v>
      </c>
      <c r="AW2312" s="4456">
        <v>2941904975</v>
      </c>
    </row>
    <row r="2313" spans="1:49" ht="13.15">
      <c r="A2313" s="4457" t="s">
        <v>230</v>
      </c>
      <c r="B2313" s="4453">
        <v>0</v>
      </c>
      <c r="C2313" s="4453">
        <v>0</v>
      </c>
      <c r="D2313" s="4453">
        <v>0</v>
      </c>
      <c r="E2313" s="4453">
        <v>0</v>
      </c>
      <c r="F2313" s="4453">
        <v>0</v>
      </c>
      <c r="G2313" s="4453">
        <v>0</v>
      </c>
      <c r="H2313" s="4453">
        <v>0</v>
      </c>
      <c r="I2313" s="4453">
        <v>0</v>
      </c>
      <c r="J2313" s="4453">
        <v>0</v>
      </c>
      <c r="K2313" s="4453">
        <v>0</v>
      </c>
      <c r="L2313" s="4453">
        <v>0</v>
      </c>
      <c r="M2313" s="4453">
        <v>0</v>
      </c>
      <c r="N2313" s="4453">
        <v>0</v>
      </c>
      <c r="O2313" s="4453">
        <v>0</v>
      </c>
      <c r="P2313" s="4453">
        <v>0</v>
      </c>
      <c r="Q2313" s="4453">
        <v>0</v>
      </c>
      <c r="R2313" s="4453">
        <v>0</v>
      </c>
      <c r="S2313" s="4453">
        <v>0</v>
      </c>
      <c r="T2313" s="4453">
        <v>0</v>
      </c>
      <c r="U2313" s="4453">
        <v>0</v>
      </c>
      <c r="V2313" s="4453">
        <v>0</v>
      </c>
      <c r="W2313" s="4453">
        <v>0</v>
      </c>
      <c r="X2313" s="4453">
        <v>0</v>
      </c>
      <c r="Y2313" s="4453">
        <v>0</v>
      </c>
      <c r="Z2313" s="4453">
        <v>0</v>
      </c>
      <c r="AA2313" s="4453">
        <v>0</v>
      </c>
      <c r="AB2313" s="4453">
        <v>0</v>
      </c>
      <c r="AC2313" s="4453">
        <v>0</v>
      </c>
      <c r="AD2313" s="4453">
        <v>0</v>
      </c>
      <c r="AE2313" s="4453">
        <v>0</v>
      </c>
      <c r="AF2313" s="4453">
        <v>0</v>
      </c>
      <c r="AG2313" s="4453">
        <v>0</v>
      </c>
      <c r="AH2313" s="4453">
        <v>0</v>
      </c>
      <c r="AI2313" s="4453">
        <v>0</v>
      </c>
      <c r="AJ2313" s="4453">
        <v>0</v>
      </c>
      <c r="AK2313" s="4453">
        <v>0</v>
      </c>
      <c r="AL2313" s="4453">
        <v>0</v>
      </c>
      <c r="AM2313" s="4453">
        <v>0</v>
      </c>
      <c r="AN2313" s="4453">
        <v>0</v>
      </c>
      <c r="AO2313" s="4453">
        <v>0</v>
      </c>
      <c r="AP2313" s="4453">
        <v>0</v>
      </c>
      <c r="AQ2313" s="4453">
        <v>0</v>
      </c>
      <c r="AR2313" s="4453">
        <v>0</v>
      </c>
      <c r="AS2313" s="4453">
        <v>0</v>
      </c>
      <c r="AT2313" s="4453">
        <v>0</v>
      </c>
      <c r="AU2313" s="4453">
        <v>0</v>
      </c>
      <c r="AV2313" s="4453">
        <v>0</v>
      </c>
      <c r="AW2313" s="4453">
        <v>0</v>
      </c>
    </row>
    <row r="2314" spans="1:49" ht="13.15">
      <c r="A2314" s="4457" t="s">
        <v>2715</v>
      </c>
      <c r="B2314" s="4453">
        <v>1310045449</v>
      </c>
      <c r="C2314" s="4453">
        <v>1584939357</v>
      </c>
      <c r="D2314" s="4453">
        <v>1599769244</v>
      </c>
      <c r="E2314" s="4453">
        <v>1498486561</v>
      </c>
      <c r="F2314" s="4453">
        <v>1316842403</v>
      </c>
      <c r="G2314" s="4453">
        <v>1297814220</v>
      </c>
      <c r="H2314" s="4453">
        <v>1453893083</v>
      </c>
      <c r="I2314" s="4453">
        <v>1639669134</v>
      </c>
      <c r="J2314" s="4453">
        <v>1674771887</v>
      </c>
      <c r="K2314" s="4453">
        <v>1569852202</v>
      </c>
      <c r="L2314" s="4453">
        <v>1430713052</v>
      </c>
      <c r="M2314" s="4453">
        <v>1307996898</v>
      </c>
      <c r="N2314" s="4453">
        <v>1285153936</v>
      </c>
      <c r="O2314" s="4453">
        <v>1303153665</v>
      </c>
      <c r="P2314" s="4453">
        <v>2005869770</v>
      </c>
      <c r="Q2314" s="4453">
        <v>2098558648</v>
      </c>
      <c r="R2314" s="4453">
        <v>1723341774</v>
      </c>
      <c r="S2314" s="4453">
        <v>1606351648</v>
      </c>
      <c r="T2314" s="4453">
        <v>2153537652</v>
      </c>
      <c r="U2314" s="4453">
        <v>2097787445</v>
      </c>
      <c r="V2314" s="4453">
        <v>2139669880</v>
      </c>
      <c r="W2314" s="4453">
        <v>2334959644</v>
      </c>
      <c r="X2314" s="4453">
        <v>2432679963</v>
      </c>
      <c r="Y2314" s="4453">
        <v>2474254700</v>
      </c>
      <c r="Z2314" s="4453">
        <v>2338792899</v>
      </c>
      <c r="AA2314" s="4453">
        <v>2482815743</v>
      </c>
      <c r="AB2314" s="4453">
        <v>2509599002</v>
      </c>
      <c r="AC2314" s="4453">
        <v>2395822939</v>
      </c>
      <c r="AD2314" s="4453">
        <v>2512901939</v>
      </c>
      <c r="AE2314" s="4453">
        <v>2567092189</v>
      </c>
      <c r="AF2314" s="4453">
        <v>2645018974</v>
      </c>
      <c r="AG2314" s="4453">
        <v>2568435127</v>
      </c>
      <c r="AH2314" s="4453">
        <v>2598514072</v>
      </c>
      <c r="AI2314" s="4453">
        <v>2657901427</v>
      </c>
      <c r="AJ2314" s="4453">
        <v>2703265775</v>
      </c>
      <c r="AK2314" s="4453">
        <v>2610208301</v>
      </c>
      <c r="AL2314" s="4453">
        <v>2664863246</v>
      </c>
      <c r="AM2314" s="4453">
        <v>2649286824</v>
      </c>
      <c r="AN2314" s="4453">
        <v>2725875233</v>
      </c>
      <c r="AO2314" s="4453">
        <v>2674820539</v>
      </c>
      <c r="AP2314" s="4453">
        <v>2520734830</v>
      </c>
      <c r="AQ2314" s="4453">
        <v>2547813873</v>
      </c>
      <c r="AR2314" s="4453">
        <v>2619332187</v>
      </c>
      <c r="AS2314" s="4453">
        <v>2694481083</v>
      </c>
      <c r="AT2314" s="4453">
        <v>2640565047</v>
      </c>
      <c r="AU2314" s="4453">
        <v>2820154316</v>
      </c>
      <c r="AV2314" s="4453">
        <v>2961378104</v>
      </c>
      <c r="AW2314" s="4453">
        <v>2941904975</v>
      </c>
    </row>
    <row r="2315" spans="1:49" ht="13.15">
      <c r="A2315" s="4457" t="s">
        <v>2716</v>
      </c>
      <c r="B2315" s="4453">
        <v>0</v>
      </c>
      <c r="C2315" s="4453">
        <v>0</v>
      </c>
      <c r="D2315" s="4453">
        <v>0</v>
      </c>
      <c r="E2315" s="4453">
        <v>0</v>
      </c>
      <c r="F2315" s="4453">
        <v>0</v>
      </c>
      <c r="G2315" s="4453">
        <v>0</v>
      </c>
      <c r="H2315" s="4453">
        <v>0</v>
      </c>
      <c r="I2315" s="4453">
        <v>0</v>
      </c>
      <c r="J2315" s="4453">
        <v>0</v>
      </c>
      <c r="K2315" s="4453">
        <v>0</v>
      </c>
      <c r="L2315" s="4453">
        <v>0</v>
      </c>
      <c r="M2315" s="4453">
        <v>0</v>
      </c>
      <c r="N2315" s="4453">
        <v>0</v>
      </c>
      <c r="O2315" s="4453">
        <v>0</v>
      </c>
      <c r="P2315" s="4453">
        <v>0</v>
      </c>
      <c r="Q2315" s="4453">
        <v>0</v>
      </c>
      <c r="R2315" s="4453">
        <v>0</v>
      </c>
      <c r="S2315" s="4453">
        <v>0</v>
      </c>
      <c r="T2315" s="4453">
        <v>0</v>
      </c>
      <c r="U2315" s="4453">
        <v>0</v>
      </c>
      <c r="V2315" s="4453">
        <v>0</v>
      </c>
      <c r="W2315" s="4453">
        <v>0</v>
      </c>
      <c r="X2315" s="4453">
        <v>0</v>
      </c>
      <c r="Y2315" s="4453">
        <v>0</v>
      </c>
      <c r="Z2315" s="4453">
        <v>0</v>
      </c>
      <c r="AA2315" s="4453">
        <v>0</v>
      </c>
      <c r="AB2315" s="4453">
        <v>0</v>
      </c>
      <c r="AC2315" s="4453">
        <v>0</v>
      </c>
      <c r="AD2315" s="4453">
        <v>0</v>
      </c>
      <c r="AE2315" s="4453">
        <v>0</v>
      </c>
      <c r="AF2315" s="4453">
        <v>0</v>
      </c>
      <c r="AG2315" s="4453">
        <v>0</v>
      </c>
      <c r="AH2315" s="4453">
        <v>0</v>
      </c>
      <c r="AI2315" s="4453">
        <v>0</v>
      </c>
      <c r="AJ2315" s="4453">
        <v>0</v>
      </c>
      <c r="AK2315" s="4453">
        <v>0</v>
      </c>
      <c r="AL2315" s="4453">
        <v>0</v>
      </c>
      <c r="AM2315" s="4453">
        <v>0</v>
      </c>
      <c r="AN2315" s="4453">
        <v>0</v>
      </c>
      <c r="AO2315" s="4453">
        <v>0</v>
      </c>
      <c r="AP2315" s="4453">
        <v>0</v>
      </c>
      <c r="AQ2315" s="4453">
        <v>0</v>
      </c>
      <c r="AR2315" s="4453">
        <v>0</v>
      </c>
      <c r="AS2315" s="4453">
        <v>0</v>
      </c>
      <c r="AT2315" s="4453">
        <v>0</v>
      </c>
      <c r="AU2315" s="4453">
        <v>0</v>
      </c>
      <c r="AV2315" s="4453">
        <v>0</v>
      </c>
      <c r="AW2315" s="4453">
        <v>0</v>
      </c>
    </row>
    <row r="2316" spans="1:49" ht="13.15">
      <c r="A2316" s="4457" t="s">
        <v>2717</v>
      </c>
      <c r="B2316" s="4453">
        <v>1310045449</v>
      </c>
      <c r="C2316" s="4453">
        <v>1584476371</v>
      </c>
      <c r="D2316" s="4453">
        <v>1597847509</v>
      </c>
      <c r="E2316" s="4453">
        <v>1495914626</v>
      </c>
      <c r="F2316" s="4453">
        <v>1314562753</v>
      </c>
      <c r="G2316" s="4453">
        <v>1296112206</v>
      </c>
      <c r="H2316" s="4453">
        <v>1452267052</v>
      </c>
      <c r="I2316" s="4453">
        <v>1638392154</v>
      </c>
      <c r="J2316" s="4453">
        <v>1673517749</v>
      </c>
      <c r="K2316" s="4453">
        <v>1568841396</v>
      </c>
      <c r="L2316" s="4453">
        <v>1430057977</v>
      </c>
      <c r="M2316" s="4453">
        <v>1307976823</v>
      </c>
      <c r="N2316" s="4453">
        <v>1285133832</v>
      </c>
      <c r="O2316" s="4453">
        <v>1303133661</v>
      </c>
      <c r="P2316" s="4453">
        <v>2005849733</v>
      </c>
      <c r="Q2316" s="4453">
        <v>2098558648</v>
      </c>
      <c r="R2316" s="4453">
        <v>1723341774</v>
      </c>
      <c r="S2316" s="4453">
        <v>1606351648</v>
      </c>
      <c r="T2316" s="4453">
        <v>2153537652</v>
      </c>
      <c r="U2316" s="4453">
        <v>2097787445</v>
      </c>
      <c r="V2316" s="4453">
        <v>2139669880</v>
      </c>
      <c r="W2316" s="4453">
        <v>2334959644</v>
      </c>
      <c r="X2316" s="4453">
        <v>2432679963</v>
      </c>
      <c r="Y2316" s="4453">
        <v>2474254700</v>
      </c>
      <c r="Z2316" s="4453">
        <v>2338792899</v>
      </c>
      <c r="AA2316" s="4453">
        <v>2482815743</v>
      </c>
      <c r="AB2316" s="4453">
        <v>2509599002</v>
      </c>
      <c r="AC2316" s="4453">
        <v>2395822939</v>
      </c>
      <c r="AD2316" s="4453">
        <v>2512901939</v>
      </c>
      <c r="AE2316" s="4453">
        <v>2567092189</v>
      </c>
      <c r="AF2316" s="4453">
        <v>2645018974</v>
      </c>
      <c r="AG2316" s="4453">
        <v>2568435127</v>
      </c>
      <c r="AH2316" s="4453">
        <v>2598514072</v>
      </c>
      <c r="AI2316" s="4453">
        <v>2657901427</v>
      </c>
      <c r="AJ2316" s="4453">
        <v>2703265775</v>
      </c>
      <c r="AK2316" s="4453">
        <v>2610208301</v>
      </c>
      <c r="AL2316" s="4453">
        <v>2664863246</v>
      </c>
      <c r="AM2316" s="4453">
        <v>2649286824</v>
      </c>
      <c r="AN2316" s="4453">
        <v>2725875233</v>
      </c>
      <c r="AO2316" s="4453">
        <v>2674820539</v>
      </c>
      <c r="AP2316" s="4453">
        <v>2520734830</v>
      </c>
      <c r="AQ2316" s="4453">
        <v>2547813873</v>
      </c>
      <c r="AR2316" s="4453">
        <v>2619332187</v>
      </c>
      <c r="AS2316" s="4453">
        <v>2694481083</v>
      </c>
      <c r="AT2316" s="4453">
        <v>2640565047</v>
      </c>
      <c r="AU2316" s="4453">
        <v>2820154316</v>
      </c>
      <c r="AV2316" s="4453">
        <v>2961378104</v>
      </c>
      <c r="AW2316" s="4453">
        <v>2941904975</v>
      </c>
    </row>
    <row r="2317" spans="1:49" ht="13.15">
      <c r="A2317" s="4457" t="s">
        <v>3371</v>
      </c>
      <c r="B2317" s="4453">
        <v>0</v>
      </c>
      <c r="C2317" s="4453">
        <v>462986</v>
      </c>
      <c r="D2317" s="4453">
        <v>1921735</v>
      </c>
      <c r="E2317" s="4453">
        <v>2571935</v>
      </c>
      <c r="F2317" s="4453">
        <v>2279650</v>
      </c>
      <c r="G2317" s="4453">
        <v>1702014</v>
      </c>
      <c r="H2317" s="4453">
        <v>1626031</v>
      </c>
      <c r="I2317" s="4453">
        <v>1276980</v>
      </c>
      <c r="J2317" s="4453">
        <v>1254138</v>
      </c>
      <c r="K2317" s="4453">
        <v>1010806</v>
      </c>
      <c r="L2317" s="4453">
        <v>655075</v>
      </c>
      <c r="M2317" s="4453">
        <v>20075</v>
      </c>
      <c r="N2317" s="4453">
        <v>20104</v>
      </c>
      <c r="O2317" s="4453">
        <v>20004</v>
      </c>
      <c r="P2317" s="4453">
        <v>20037</v>
      </c>
      <c r="Q2317" s="4453">
        <v>0</v>
      </c>
      <c r="R2317" s="4453">
        <v>0</v>
      </c>
      <c r="S2317" s="4453">
        <v>0</v>
      </c>
      <c r="T2317" s="4453">
        <v>0</v>
      </c>
      <c r="U2317" s="4453">
        <v>0</v>
      </c>
      <c r="V2317" s="4453">
        <v>0</v>
      </c>
      <c r="W2317" s="4453">
        <v>0</v>
      </c>
      <c r="X2317" s="4453">
        <v>0</v>
      </c>
      <c r="Y2317" s="4453">
        <v>0</v>
      </c>
      <c r="Z2317" s="4453">
        <v>0</v>
      </c>
      <c r="AA2317" s="4453">
        <v>0</v>
      </c>
      <c r="AB2317" s="4453">
        <v>0</v>
      </c>
      <c r="AC2317" s="4453">
        <v>0</v>
      </c>
      <c r="AD2317" s="4453">
        <v>0</v>
      </c>
      <c r="AE2317" s="4453">
        <v>0</v>
      </c>
      <c r="AF2317" s="4453">
        <v>0</v>
      </c>
      <c r="AG2317" s="4453">
        <v>0</v>
      </c>
      <c r="AH2317" s="4453">
        <v>0</v>
      </c>
      <c r="AI2317" s="4453">
        <v>0</v>
      </c>
      <c r="AJ2317" s="4453">
        <v>0</v>
      </c>
      <c r="AK2317" s="4453">
        <v>0</v>
      </c>
      <c r="AL2317" s="4453">
        <v>0</v>
      </c>
      <c r="AM2317" s="4453">
        <v>0</v>
      </c>
      <c r="AN2317" s="4453">
        <v>0</v>
      </c>
      <c r="AO2317" s="4453">
        <v>0</v>
      </c>
      <c r="AP2317" s="4453">
        <v>0</v>
      </c>
      <c r="AQ2317" s="4453">
        <v>0</v>
      </c>
      <c r="AR2317" s="4453">
        <v>0</v>
      </c>
      <c r="AS2317" s="4453">
        <v>0</v>
      </c>
      <c r="AT2317" s="4453">
        <v>0</v>
      </c>
      <c r="AU2317" s="4453">
        <v>0</v>
      </c>
      <c r="AV2317" s="4453">
        <v>0</v>
      </c>
      <c r="AW2317" s="4453">
        <v>0</v>
      </c>
    </row>
    <row r="2318" spans="1:49" ht="13.15">
      <c r="A2318" s="4457"/>
      <c r="B2318" s="4453"/>
      <c r="C2318" s="4453"/>
      <c r="D2318" s="4453"/>
      <c r="E2318" s="4453"/>
      <c r="F2318" s="4453"/>
      <c r="G2318" s="4453"/>
      <c r="H2318" s="4453"/>
      <c r="I2318" s="4453"/>
      <c r="J2318" s="4453"/>
      <c r="K2318" s="4453"/>
      <c r="L2318" s="4453"/>
      <c r="M2318" s="4453"/>
      <c r="N2318" s="4453"/>
      <c r="O2318" s="4453"/>
      <c r="P2318" s="4453"/>
      <c r="Q2318" s="4453"/>
      <c r="R2318" s="4453"/>
      <c r="S2318" s="4453"/>
      <c r="T2318" s="4453"/>
      <c r="U2318" s="4453"/>
      <c r="V2318" s="4453"/>
      <c r="W2318" s="4453"/>
      <c r="X2318" s="4453"/>
      <c r="Y2318" s="4453"/>
      <c r="Z2318" s="4453"/>
      <c r="AA2318" s="4453"/>
      <c r="AB2318" s="4453"/>
      <c r="AC2318" s="4453"/>
      <c r="AD2318" s="4453"/>
      <c r="AE2318" s="4453"/>
      <c r="AF2318" s="4453"/>
      <c r="AG2318" s="4453"/>
      <c r="AH2318" s="4453"/>
      <c r="AI2318" s="4453"/>
      <c r="AJ2318" s="4453"/>
      <c r="AK2318" s="4453"/>
      <c r="AL2318" s="4453"/>
      <c r="AM2318" s="4453"/>
      <c r="AN2318" s="4453"/>
      <c r="AO2318" s="4453"/>
      <c r="AP2318" s="4453"/>
      <c r="AQ2318" s="4453"/>
      <c r="AR2318" s="4453"/>
      <c r="AS2318" s="4453"/>
      <c r="AT2318" s="4453"/>
      <c r="AU2318" s="4453"/>
      <c r="AV2318" s="4453"/>
      <c r="AW2318" s="4453"/>
    </row>
    <row r="2319" spans="1:49" ht="13.15">
      <c r="A2319" s="4455" t="s">
        <v>104</v>
      </c>
      <c r="B2319" s="4453"/>
      <c r="C2319" s="4453"/>
      <c r="D2319" s="4453"/>
      <c r="E2319" s="4453"/>
      <c r="F2319" s="4453"/>
      <c r="G2319" s="4453"/>
      <c r="H2319" s="4453"/>
      <c r="I2319" s="4453"/>
      <c r="J2319" s="4453"/>
      <c r="K2319" s="4453"/>
      <c r="L2319" s="4453"/>
      <c r="M2319" s="4453"/>
      <c r="N2319" s="4453"/>
      <c r="O2319" s="4453"/>
      <c r="P2319" s="4453"/>
      <c r="Q2319" s="4453"/>
      <c r="R2319" s="4453"/>
      <c r="S2319" s="4453"/>
      <c r="T2319" s="4453"/>
      <c r="U2319" s="4453"/>
      <c r="V2319" s="4453"/>
      <c r="W2319" s="4453"/>
      <c r="X2319" s="4453"/>
      <c r="Y2319" s="4453"/>
      <c r="Z2319" s="4453"/>
      <c r="AA2319" s="4453"/>
      <c r="AB2319" s="4453"/>
      <c r="AC2319" s="4453"/>
      <c r="AD2319" s="4453"/>
      <c r="AE2319" s="4453"/>
      <c r="AF2319" s="4453"/>
      <c r="AG2319" s="4453"/>
      <c r="AH2319" s="4453"/>
      <c r="AI2319" s="4453"/>
      <c r="AJ2319" s="4453"/>
      <c r="AK2319" s="4453"/>
      <c r="AL2319" s="4453"/>
      <c r="AM2319" s="4453"/>
      <c r="AN2319" s="4453"/>
      <c r="AO2319" s="4453"/>
      <c r="AP2319" s="4453"/>
      <c r="AQ2319" s="4453"/>
      <c r="AR2319" s="4453"/>
      <c r="AS2319" s="4453"/>
      <c r="AT2319" s="4453"/>
      <c r="AU2319" s="4453"/>
      <c r="AV2319" s="4453"/>
      <c r="AW2319" s="4453"/>
    </row>
    <row r="2320" spans="1:49" ht="13.15">
      <c r="A2320" s="4455" t="s">
        <v>105</v>
      </c>
      <c r="B2320" s="4456">
        <v>194701958</v>
      </c>
      <c r="C2320" s="4456">
        <v>195243072</v>
      </c>
      <c r="D2320" s="4456">
        <v>195089217</v>
      </c>
      <c r="E2320" s="4456">
        <v>195803754</v>
      </c>
      <c r="F2320" s="4456">
        <v>197090450</v>
      </c>
      <c r="G2320" s="4456">
        <v>199202466</v>
      </c>
      <c r="H2320" s="4456">
        <v>200312604</v>
      </c>
      <c r="I2320" s="4456">
        <v>201800634</v>
      </c>
      <c r="J2320" s="4456">
        <v>203175298</v>
      </c>
      <c r="K2320" s="4456">
        <v>204169548</v>
      </c>
      <c r="L2320" s="4456">
        <v>206222210</v>
      </c>
      <c r="M2320" s="4456">
        <v>209065447</v>
      </c>
      <c r="N2320" s="4456">
        <v>210777690</v>
      </c>
      <c r="O2320" s="4456">
        <v>212686804</v>
      </c>
      <c r="P2320" s="4456">
        <v>214750857</v>
      </c>
      <c r="Q2320" s="4456">
        <v>216620729</v>
      </c>
      <c r="R2320" s="4456">
        <v>217606758</v>
      </c>
      <c r="S2320" s="4456">
        <v>219309378</v>
      </c>
      <c r="T2320" s="4456">
        <v>220836393</v>
      </c>
      <c r="U2320" s="4456">
        <v>222289644</v>
      </c>
      <c r="V2320" s="4456">
        <v>224023120</v>
      </c>
      <c r="W2320" s="4456">
        <v>225315610</v>
      </c>
      <c r="X2320" s="4456">
        <v>227429170</v>
      </c>
      <c r="Y2320" s="4456">
        <v>228624132</v>
      </c>
      <c r="Z2320" s="4456">
        <v>230151386</v>
      </c>
      <c r="AA2320" s="4456">
        <v>231976867</v>
      </c>
      <c r="AB2320" s="4456">
        <v>233706725</v>
      </c>
      <c r="AC2320" s="4456">
        <v>235775058</v>
      </c>
      <c r="AD2320" s="4456">
        <v>237177985</v>
      </c>
      <c r="AE2320" s="4456">
        <v>240289153</v>
      </c>
      <c r="AF2320" s="4456">
        <v>241726949</v>
      </c>
      <c r="AG2320" s="4456">
        <v>243922031</v>
      </c>
      <c r="AH2320" s="4456">
        <v>245309844</v>
      </c>
      <c r="AI2320" s="4456">
        <v>247172899</v>
      </c>
      <c r="AJ2320" s="4456">
        <v>248637470</v>
      </c>
      <c r="AK2320" s="4456">
        <v>256875912</v>
      </c>
      <c r="AL2320" s="4456">
        <v>260099225</v>
      </c>
      <c r="AM2320" s="4456">
        <v>261335369</v>
      </c>
      <c r="AN2320" s="4456">
        <v>263715885</v>
      </c>
      <c r="AO2320" s="4456">
        <v>264268687</v>
      </c>
      <c r="AP2320" s="4456">
        <v>267110859</v>
      </c>
      <c r="AQ2320" s="4456">
        <v>269261294</v>
      </c>
      <c r="AR2320" s="4456">
        <v>271577942</v>
      </c>
      <c r="AS2320" s="4456">
        <v>274902702</v>
      </c>
      <c r="AT2320" s="4456">
        <v>276413188</v>
      </c>
      <c r="AU2320" s="4456">
        <v>279358808</v>
      </c>
      <c r="AV2320" s="4456">
        <v>282224231</v>
      </c>
      <c r="AW2320" s="4456">
        <v>284887774</v>
      </c>
    </row>
    <row r="2321" spans="1:49" ht="13.15">
      <c r="A2321" s="4455"/>
      <c r="B2321" s="4456"/>
      <c r="C2321" s="4456"/>
      <c r="D2321" s="4456"/>
      <c r="E2321" s="4456"/>
      <c r="F2321" s="4456"/>
      <c r="G2321" s="4456"/>
      <c r="H2321" s="4456"/>
      <c r="I2321" s="4456"/>
      <c r="J2321" s="4456"/>
      <c r="K2321" s="4456"/>
      <c r="L2321" s="4456"/>
      <c r="M2321" s="4456"/>
      <c r="N2321" s="4456"/>
      <c r="O2321" s="4456"/>
      <c r="P2321" s="4456"/>
      <c r="Q2321" s="4456"/>
      <c r="R2321" s="4456"/>
      <c r="S2321" s="4456"/>
      <c r="T2321" s="4456"/>
      <c r="U2321" s="4456"/>
      <c r="V2321" s="4456"/>
      <c r="W2321" s="4456"/>
      <c r="X2321" s="4456"/>
      <c r="Y2321" s="4456"/>
      <c r="Z2321" s="4456"/>
      <c r="AA2321" s="4456"/>
      <c r="AB2321" s="4456"/>
      <c r="AC2321" s="4456"/>
      <c r="AD2321" s="4456"/>
      <c r="AE2321" s="4456"/>
      <c r="AF2321" s="4456"/>
      <c r="AG2321" s="4456"/>
      <c r="AH2321" s="4456"/>
      <c r="AI2321" s="4456"/>
      <c r="AJ2321" s="4456"/>
      <c r="AK2321" s="4456"/>
      <c r="AL2321" s="4456"/>
      <c r="AM2321" s="4456"/>
      <c r="AN2321" s="4456"/>
      <c r="AO2321" s="4456"/>
      <c r="AP2321" s="4456"/>
      <c r="AQ2321" s="4456"/>
      <c r="AR2321" s="4456"/>
      <c r="AS2321" s="4456"/>
      <c r="AT2321" s="4456"/>
      <c r="AU2321" s="4456"/>
      <c r="AV2321" s="4456"/>
      <c r="AW2321" s="4456"/>
    </row>
    <row r="2322" spans="1:49" ht="13.15">
      <c r="A2322" s="4455" t="s">
        <v>254</v>
      </c>
      <c r="B2322" s="4456"/>
      <c r="C2322" s="4456"/>
      <c r="D2322" s="4456"/>
      <c r="E2322" s="4456"/>
      <c r="F2322" s="4456"/>
      <c r="G2322" s="4456"/>
      <c r="H2322" s="4456"/>
      <c r="I2322" s="4456"/>
      <c r="J2322" s="4456"/>
      <c r="K2322" s="4456"/>
      <c r="L2322" s="4456"/>
      <c r="M2322" s="4456"/>
      <c r="N2322" s="4456"/>
      <c r="O2322" s="4456"/>
      <c r="P2322" s="4456"/>
      <c r="Q2322" s="4456"/>
      <c r="R2322" s="4456"/>
      <c r="S2322" s="4456"/>
      <c r="T2322" s="4456"/>
      <c r="U2322" s="4456"/>
      <c r="V2322" s="4456"/>
      <c r="W2322" s="4456"/>
      <c r="X2322" s="4456"/>
      <c r="Y2322" s="4456"/>
      <c r="Z2322" s="4456"/>
      <c r="AA2322" s="4456"/>
      <c r="AB2322" s="4456"/>
      <c r="AC2322" s="4456"/>
      <c r="AD2322" s="4456"/>
      <c r="AE2322" s="4456"/>
      <c r="AF2322" s="4456"/>
      <c r="AG2322" s="4456"/>
      <c r="AH2322" s="4456"/>
      <c r="AI2322" s="4456"/>
      <c r="AJ2322" s="4456"/>
      <c r="AK2322" s="4456"/>
      <c r="AL2322" s="4456"/>
      <c r="AM2322" s="4456"/>
      <c r="AN2322" s="4456"/>
      <c r="AO2322" s="4456"/>
      <c r="AP2322" s="4456"/>
      <c r="AQ2322" s="4456"/>
      <c r="AR2322" s="4456"/>
      <c r="AS2322" s="4456"/>
      <c r="AT2322" s="4456"/>
      <c r="AU2322" s="4456"/>
      <c r="AV2322" s="4456"/>
      <c r="AW2322" s="4456"/>
    </row>
    <row r="2323" spans="1:49" ht="13.15">
      <c r="A2323" s="4455" t="s">
        <v>251</v>
      </c>
      <c r="B2323" s="4456">
        <v>0</v>
      </c>
      <c r="C2323" s="4456">
        <v>0</v>
      </c>
      <c r="D2323" s="4456">
        <v>0</v>
      </c>
      <c r="E2323" s="4456">
        <v>0</v>
      </c>
      <c r="F2323" s="4456">
        <v>5605</v>
      </c>
      <c r="G2323" s="4456">
        <v>0</v>
      </c>
      <c r="H2323" s="4456">
        <v>0</v>
      </c>
      <c r="I2323" s="4456">
        <v>0</v>
      </c>
      <c r="J2323" s="4456">
        <v>0</v>
      </c>
      <c r="K2323" s="4456">
        <v>0</v>
      </c>
      <c r="L2323" s="4456">
        <v>84441</v>
      </c>
      <c r="M2323" s="4456">
        <v>0</v>
      </c>
      <c r="N2323" s="4456">
        <v>0</v>
      </c>
      <c r="O2323" s="4456">
        <v>4214</v>
      </c>
      <c r="P2323" s="4456">
        <v>0</v>
      </c>
      <c r="Q2323" s="4456">
        <v>0</v>
      </c>
      <c r="R2323" s="4456">
        <v>173513</v>
      </c>
      <c r="S2323" s="4456">
        <v>0</v>
      </c>
      <c r="T2323" s="4456">
        <v>207454</v>
      </c>
      <c r="U2323" s="4456">
        <v>0</v>
      </c>
      <c r="V2323" s="4456">
        <v>0</v>
      </c>
      <c r="W2323" s="4456">
        <v>86234</v>
      </c>
      <c r="X2323" s="4456">
        <v>0</v>
      </c>
      <c r="Y2323" s="4456">
        <v>97927</v>
      </c>
      <c r="Z2323" s="4456">
        <v>0</v>
      </c>
      <c r="AA2323" s="4456">
        <v>0</v>
      </c>
      <c r="AB2323" s="4456">
        <v>2090</v>
      </c>
      <c r="AC2323" s="4456">
        <v>53096</v>
      </c>
      <c r="AD2323" s="4456">
        <v>7956</v>
      </c>
      <c r="AE2323" s="4456">
        <v>0</v>
      </c>
      <c r="AF2323" s="4456">
        <v>0</v>
      </c>
      <c r="AG2323" s="4456">
        <v>0</v>
      </c>
      <c r="AH2323" s="4456">
        <v>0</v>
      </c>
      <c r="AI2323" s="4456">
        <v>0</v>
      </c>
      <c r="AJ2323" s="4456">
        <v>26206</v>
      </c>
      <c r="AK2323" s="4456">
        <v>155273</v>
      </c>
      <c r="AL2323" s="4456">
        <v>0</v>
      </c>
      <c r="AM2323" s="4456">
        <v>0</v>
      </c>
      <c r="AN2323" s="4456">
        <v>2436393</v>
      </c>
      <c r="AO2323" s="4456">
        <v>178130</v>
      </c>
      <c r="AP2323" s="4456">
        <v>0</v>
      </c>
      <c r="AQ2323" s="4456">
        <v>921352</v>
      </c>
      <c r="AR2323" s="4456">
        <v>0</v>
      </c>
      <c r="AS2323" s="4456">
        <v>0</v>
      </c>
      <c r="AT2323" s="4456">
        <v>0</v>
      </c>
      <c r="AU2323" s="4456">
        <v>0</v>
      </c>
      <c r="AV2323" s="4456">
        <v>116407</v>
      </c>
      <c r="AW2323" s="4456">
        <v>0</v>
      </c>
    </row>
    <row r="2324" spans="1:49" ht="13.15">
      <c r="A2324" s="4455"/>
      <c r="B2324" s="4456"/>
      <c r="C2324" s="4456"/>
      <c r="D2324" s="4456"/>
      <c r="E2324" s="4456"/>
      <c r="F2324" s="4456"/>
      <c r="G2324" s="4456"/>
      <c r="H2324" s="4456"/>
      <c r="I2324" s="4456"/>
      <c r="J2324" s="4456"/>
      <c r="K2324" s="4456"/>
      <c r="L2324" s="4456"/>
      <c r="M2324" s="4456"/>
      <c r="N2324" s="4456"/>
      <c r="O2324" s="4456"/>
      <c r="P2324" s="4456"/>
      <c r="Q2324" s="4456"/>
      <c r="R2324" s="4456"/>
      <c r="S2324" s="4456"/>
      <c r="T2324" s="4456"/>
      <c r="U2324" s="4456"/>
      <c r="V2324" s="4456"/>
      <c r="W2324" s="4456"/>
      <c r="X2324" s="4456"/>
      <c r="Y2324" s="4456"/>
      <c r="Z2324" s="4456"/>
      <c r="AA2324" s="4456"/>
      <c r="AB2324" s="4456"/>
      <c r="AC2324" s="4456"/>
      <c r="AD2324" s="4456"/>
      <c r="AE2324" s="4456"/>
      <c r="AF2324" s="4456"/>
      <c r="AG2324" s="4456"/>
      <c r="AH2324" s="4456"/>
      <c r="AI2324" s="4456"/>
      <c r="AJ2324" s="4456"/>
      <c r="AK2324" s="4456"/>
      <c r="AL2324" s="4456"/>
      <c r="AM2324" s="4456"/>
      <c r="AN2324" s="4456"/>
      <c r="AO2324" s="4456"/>
      <c r="AP2324" s="4456"/>
      <c r="AQ2324" s="4456"/>
      <c r="AR2324" s="4456"/>
      <c r="AS2324" s="4456"/>
      <c r="AT2324" s="4456"/>
      <c r="AU2324" s="4456"/>
      <c r="AV2324" s="4456"/>
      <c r="AW2324" s="4456"/>
    </row>
    <row r="2325" spans="1:49" ht="13.15">
      <c r="A2325" s="4455" t="s">
        <v>255</v>
      </c>
      <c r="B2325" s="4456">
        <v>1949100789</v>
      </c>
      <c r="C2325" s="4456">
        <v>2085743641</v>
      </c>
      <c r="D2325" s="4456">
        <v>1244848382</v>
      </c>
      <c r="E2325" s="4456">
        <v>1248642684</v>
      </c>
      <c r="F2325" s="4456">
        <v>1222321687</v>
      </c>
      <c r="G2325" s="4456">
        <v>1241723921</v>
      </c>
      <c r="H2325" s="4456">
        <v>1281876590</v>
      </c>
      <c r="I2325" s="4456">
        <v>1324755011</v>
      </c>
      <c r="J2325" s="4456">
        <v>1266803020</v>
      </c>
      <c r="K2325" s="4456">
        <v>1278789860</v>
      </c>
      <c r="L2325" s="4456">
        <v>1281131713</v>
      </c>
      <c r="M2325" s="4456">
        <v>1333374321</v>
      </c>
      <c r="N2325" s="4456">
        <v>1479852392</v>
      </c>
      <c r="O2325" s="4456">
        <v>1336750649</v>
      </c>
      <c r="P2325" s="4456">
        <v>2016234829</v>
      </c>
      <c r="Q2325" s="4456">
        <v>2253339261</v>
      </c>
      <c r="R2325" s="4456">
        <v>1845648428</v>
      </c>
      <c r="S2325" s="4456">
        <v>1754976198</v>
      </c>
      <c r="T2325" s="4456">
        <v>2177516312</v>
      </c>
      <c r="U2325" s="4456">
        <v>2141928034</v>
      </c>
      <c r="V2325" s="4456">
        <v>1890658623</v>
      </c>
      <c r="W2325" s="4456">
        <v>2074743445</v>
      </c>
      <c r="X2325" s="4456">
        <v>2182215350</v>
      </c>
      <c r="Y2325" s="4456">
        <v>2232858096</v>
      </c>
      <c r="Z2325" s="4456">
        <v>2070803263</v>
      </c>
      <c r="AA2325" s="4456">
        <v>2236795655</v>
      </c>
      <c r="AB2325" s="4456">
        <v>2267667853</v>
      </c>
      <c r="AC2325" s="4456">
        <v>2217960439</v>
      </c>
      <c r="AD2325" s="4456">
        <v>2209202680</v>
      </c>
      <c r="AE2325" s="4456">
        <v>2216965938</v>
      </c>
      <c r="AF2325" s="4456">
        <v>2310341590</v>
      </c>
      <c r="AG2325" s="4456">
        <v>2272124628</v>
      </c>
      <c r="AH2325" s="4456">
        <v>2319326574</v>
      </c>
      <c r="AI2325" s="4456">
        <v>2416114455</v>
      </c>
      <c r="AJ2325" s="4456">
        <v>2477070109</v>
      </c>
      <c r="AK2325" s="4456">
        <v>2388121310</v>
      </c>
      <c r="AL2325" s="4456">
        <v>2584122347</v>
      </c>
      <c r="AM2325" s="4456">
        <v>2560220872</v>
      </c>
      <c r="AN2325" s="4456">
        <v>2716312216</v>
      </c>
      <c r="AO2325" s="4456">
        <v>2756898565</v>
      </c>
      <c r="AP2325" s="4456">
        <v>2616382181</v>
      </c>
      <c r="AQ2325" s="4456">
        <v>2654051628</v>
      </c>
      <c r="AR2325" s="4456">
        <v>2703116453</v>
      </c>
      <c r="AS2325" s="4456">
        <v>2799664221</v>
      </c>
      <c r="AT2325" s="4456">
        <v>2751315510</v>
      </c>
      <c r="AU2325" s="4456">
        <v>2970930872</v>
      </c>
      <c r="AV2325" s="4456">
        <v>3169260521</v>
      </c>
      <c r="AW2325" s="4456">
        <v>3099542510</v>
      </c>
    </row>
    <row r="2326" spans="1:49" ht="13.15">
      <c r="A2326" s="4455"/>
      <c r="B2326" s="4456"/>
      <c r="C2326" s="4456"/>
      <c r="D2326" s="4456"/>
      <c r="E2326" s="4456"/>
      <c r="F2326" s="4456"/>
      <c r="G2326" s="4456"/>
      <c r="H2326" s="4456"/>
      <c r="I2326" s="4456"/>
      <c r="J2326" s="4456"/>
      <c r="K2326" s="4456"/>
      <c r="L2326" s="4456"/>
      <c r="M2326" s="4456"/>
      <c r="N2326" s="4456"/>
      <c r="O2326" s="4456"/>
      <c r="P2326" s="4456"/>
      <c r="Q2326" s="4456"/>
      <c r="R2326" s="4456"/>
      <c r="S2326" s="4456"/>
      <c r="T2326" s="4456"/>
      <c r="U2326" s="4456"/>
      <c r="V2326" s="4456"/>
      <c r="W2326" s="4456"/>
      <c r="X2326" s="4456"/>
      <c r="Y2326" s="4456"/>
      <c r="Z2326" s="4456"/>
      <c r="AA2326" s="4456"/>
      <c r="AB2326" s="4456"/>
      <c r="AC2326" s="4456"/>
      <c r="AD2326" s="4456"/>
      <c r="AE2326" s="4456"/>
      <c r="AF2326" s="4456"/>
      <c r="AG2326" s="4456"/>
      <c r="AH2326" s="4456"/>
      <c r="AI2326" s="4456"/>
      <c r="AJ2326" s="4456"/>
      <c r="AK2326" s="4456"/>
      <c r="AL2326" s="4456"/>
      <c r="AM2326" s="4456"/>
      <c r="AN2326" s="4456"/>
      <c r="AO2326" s="4456"/>
      <c r="AP2326" s="4456"/>
      <c r="AQ2326" s="4456"/>
      <c r="AR2326" s="4456"/>
      <c r="AS2326" s="4456"/>
      <c r="AT2326" s="4456"/>
      <c r="AU2326" s="4456"/>
      <c r="AV2326" s="4456"/>
      <c r="AW2326" s="4456"/>
    </row>
    <row r="2327" spans="1:49" ht="13.15">
      <c r="A2327" s="4455" t="s">
        <v>256</v>
      </c>
      <c r="B2327" s="4456">
        <v>1847210</v>
      </c>
      <c r="C2327" s="4456">
        <v>266246</v>
      </c>
      <c r="D2327" s="4456">
        <v>267017</v>
      </c>
      <c r="E2327" s="4456">
        <v>276477</v>
      </c>
      <c r="F2327" s="4456">
        <v>283268</v>
      </c>
      <c r="G2327" s="4456">
        <v>1732703</v>
      </c>
      <c r="H2327" s="4456">
        <v>2875188</v>
      </c>
      <c r="I2327" s="4456">
        <v>0</v>
      </c>
      <c r="J2327" s="4456">
        <v>3303600</v>
      </c>
      <c r="K2327" s="4456">
        <v>3329803</v>
      </c>
      <c r="L2327" s="4456">
        <v>3752208</v>
      </c>
      <c r="M2327" s="4456">
        <v>4054280</v>
      </c>
      <c r="N2327" s="4456">
        <v>4351791</v>
      </c>
      <c r="O2327" s="4456">
        <v>4388575</v>
      </c>
      <c r="P2327" s="4456">
        <v>4708539</v>
      </c>
      <c r="Q2327" s="4456">
        <v>5011920</v>
      </c>
      <c r="R2327" s="4456">
        <v>5062312</v>
      </c>
      <c r="S2327" s="4456">
        <v>264305</v>
      </c>
      <c r="T2327" s="4456">
        <v>266924</v>
      </c>
      <c r="U2327" s="4456">
        <v>268333</v>
      </c>
      <c r="V2327" s="4456">
        <v>280756</v>
      </c>
      <c r="W2327" s="4456">
        <v>419997</v>
      </c>
      <c r="X2327" s="4456">
        <v>701475</v>
      </c>
      <c r="Y2327" s="4456">
        <v>996541</v>
      </c>
      <c r="Z2327" s="4456">
        <v>1001001</v>
      </c>
      <c r="AA2327" s="4456">
        <v>1312800</v>
      </c>
      <c r="AB2327" s="4456">
        <v>1318913</v>
      </c>
      <c r="AC2327" s="4456">
        <v>1330395</v>
      </c>
      <c r="AD2327" s="4456">
        <v>1338597</v>
      </c>
      <c r="AE2327" s="4456">
        <v>2047881</v>
      </c>
      <c r="AF2327" s="4456">
        <v>3371642</v>
      </c>
      <c r="AG2327" s="4456">
        <v>3868403</v>
      </c>
      <c r="AH2327" s="4456">
        <v>3911796</v>
      </c>
      <c r="AI2327" s="4456">
        <v>12463</v>
      </c>
      <c r="AJ2327" s="4456">
        <v>456263</v>
      </c>
      <c r="AK2327" s="4456">
        <v>1066377</v>
      </c>
      <c r="AL2327" s="4456">
        <v>1079325</v>
      </c>
      <c r="AM2327" s="4456">
        <v>1291021</v>
      </c>
      <c r="AN2327" s="4456">
        <v>1410525</v>
      </c>
      <c r="AO2327" s="4456">
        <v>1741370</v>
      </c>
      <c r="AP2327" s="4456">
        <v>1758406</v>
      </c>
      <c r="AQ2327" s="4456">
        <v>2083644</v>
      </c>
      <c r="AR2327" s="4456">
        <v>2100108</v>
      </c>
      <c r="AS2327" s="4456">
        <v>2124633</v>
      </c>
      <c r="AT2327" s="4456">
        <v>2133940</v>
      </c>
      <c r="AU2327" s="4456">
        <v>2157025</v>
      </c>
      <c r="AV2327" s="4456">
        <v>2178542</v>
      </c>
      <c r="AW2327" s="4456">
        <v>2205936</v>
      </c>
    </row>
    <row r="2328" spans="1:49" ht="13.15">
      <c r="A2328" s="4455"/>
      <c r="B2328" s="4456"/>
      <c r="C2328" s="4456"/>
      <c r="D2328" s="4456"/>
      <c r="E2328" s="4456"/>
      <c r="F2328" s="4456"/>
      <c r="G2328" s="4456"/>
      <c r="H2328" s="4456"/>
      <c r="I2328" s="4456"/>
      <c r="J2328" s="4456"/>
      <c r="K2328" s="4456"/>
      <c r="L2328" s="4456"/>
      <c r="M2328" s="4456"/>
      <c r="N2328" s="4456"/>
      <c r="O2328" s="4456"/>
      <c r="P2328" s="4456"/>
      <c r="Q2328" s="4456"/>
      <c r="R2328" s="4456"/>
      <c r="S2328" s="4456"/>
      <c r="T2328" s="4456"/>
      <c r="U2328" s="4456"/>
      <c r="V2328" s="4456"/>
      <c r="W2328" s="4456"/>
      <c r="X2328" s="4456"/>
      <c r="Y2328" s="4456"/>
      <c r="Z2328" s="4456"/>
      <c r="AA2328" s="4456"/>
      <c r="AB2328" s="4456"/>
      <c r="AC2328" s="4456"/>
      <c r="AD2328" s="4456"/>
      <c r="AE2328" s="4456"/>
      <c r="AF2328" s="4456"/>
      <c r="AG2328" s="4456"/>
      <c r="AH2328" s="4456"/>
      <c r="AI2328" s="4456"/>
      <c r="AJ2328" s="4456"/>
      <c r="AK2328" s="4456"/>
      <c r="AL2328" s="4456"/>
      <c r="AM2328" s="4456"/>
      <c r="AN2328" s="4456"/>
      <c r="AO2328" s="4456"/>
      <c r="AP2328" s="4456"/>
      <c r="AQ2328" s="4456"/>
      <c r="AR2328" s="4456"/>
      <c r="AS2328" s="4456"/>
      <c r="AT2328" s="4456"/>
      <c r="AU2328" s="4456"/>
      <c r="AV2328" s="4456"/>
      <c r="AW2328" s="4456"/>
    </row>
    <row r="2329" spans="1:49" ht="13.15">
      <c r="A2329" s="4455" t="s">
        <v>82</v>
      </c>
      <c r="B2329" s="4456">
        <v>1224048197</v>
      </c>
      <c r="C2329" s="4456">
        <v>1226112893</v>
      </c>
      <c r="D2329" s="4456">
        <v>1227461492</v>
      </c>
      <c r="E2329" s="4456">
        <v>1226039836</v>
      </c>
      <c r="F2329" s="4456">
        <v>1250010570</v>
      </c>
      <c r="G2329" s="4456">
        <v>1250455096</v>
      </c>
      <c r="H2329" s="4456">
        <v>1256068227</v>
      </c>
      <c r="I2329" s="4456">
        <v>1250691837</v>
      </c>
      <c r="J2329" s="4456">
        <v>1247433638</v>
      </c>
      <c r="K2329" s="4456">
        <v>1288280795</v>
      </c>
      <c r="L2329" s="4456">
        <v>1382734978</v>
      </c>
      <c r="M2329" s="4456">
        <v>1388149419</v>
      </c>
      <c r="N2329" s="4456">
        <v>1390367525</v>
      </c>
      <c r="O2329" s="4456">
        <v>1394964976</v>
      </c>
      <c r="P2329" s="4456">
        <v>1402433709</v>
      </c>
      <c r="Q2329" s="4456">
        <v>1411399610</v>
      </c>
      <c r="R2329" s="4456">
        <v>1414135866</v>
      </c>
      <c r="S2329" s="4456">
        <v>1433392300</v>
      </c>
      <c r="T2329" s="4456">
        <v>1526107412</v>
      </c>
      <c r="U2329" s="4456">
        <v>1535909415</v>
      </c>
      <c r="V2329" s="4456">
        <v>1545496726</v>
      </c>
      <c r="W2329" s="4456">
        <v>1485328809</v>
      </c>
      <c r="X2329" s="4456">
        <v>1511607229</v>
      </c>
      <c r="Y2329" s="4456">
        <v>1515068232</v>
      </c>
      <c r="Z2329" s="4456">
        <v>1516945966</v>
      </c>
      <c r="AA2329" s="4456">
        <v>1519149641</v>
      </c>
      <c r="AB2329" s="4456">
        <v>1575920542</v>
      </c>
      <c r="AC2329" s="4456">
        <v>1584321494</v>
      </c>
      <c r="AD2329" s="4456">
        <v>1578271940</v>
      </c>
      <c r="AE2329" s="4456">
        <v>1592175909</v>
      </c>
      <c r="AF2329" s="4456">
        <v>1599752141</v>
      </c>
      <c r="AG2329" s="4456">
        <v>1667000537</v>
      </c>
      <c r="AH2329" s="4456">
        <v>1666411771</v>
      </c>
      <c r="AI2329" s="4456">
        <v>1670455360</v>
      </c>
      <c r="AJ2329" s="4456">
        <v>1756711827</v>
      </c>
      <c r="AK2329" s="4456">
        <v>1762738281</v>
      </c>
      <c r="AL2329" s="4456">
        <v>1768481341</v>
      </c>
      <c r="AM2329" s="4456">
        <v>1790382500</v>
      </c>
      <c r="AN2329" s="4456">
        <v>1812126707</v>
      </c>
      <c r="AO2329" s="4456">
        <v>1796178914</v>
      </c>
      <c r="AP2329" s="4456">
        <v>1793800928</v>
      </c>
      <c r="AQ2329" s="4456">
        <v>1801127493</v>
      </c>
      <c r="AR2329" s="4456">
        <v>1948016239</v>
      </c>
      <c r="AS2329" s="4456">
        <v>1954658847</v>
      </c>
      <c r="AT2329" s="4456">
        <v>1941842206</v>
      </c>
      <c r="AU2329" s="4456">
        <v>1948307612</v>
      </c>
      <c r="AV2329" s="4456">
        <v>1973435075</v>
      </c>
      <c r="AW2329" s="4456">
        <v>1911471379</v>
      </c>
    </row>
    <row r="2330" spans="1:49" ht="13.15">
      <c r="A2330" s="4455"/>
      <c r="B2330" s="569">
        <f>14770607+B2332</f>
        <v>117899425</v>
      </c>
      <c r="C2330" s="569">
        <f>14770607+C2332</f>
        <v>118223537</v>
      </c>
      <c r="D2330" s="569">
        <f t="shared" ref="D2330:AW2330" si="24">14770607+D2332</f>
        <v>118367146.2</v>
      </c>
      <c r="E2330" s="569">
        <f t="shared" si="24"/>
        <v>118781595.80000001</v>
      </c>
      <c r="F2330" s="569">
        <f t="shared" si="24"/>
        <v>119545845</v>
      </c>
      <c r="G2330" s="569">
        <f t="shared" si="24"/>
        <v>120714199.8</v>
      </c>
      <c r="H2330" s="569">
        <f t="shared" si="24"/>
        <v>121373802.2</v>
      </c>
      <c r="I2330" s="569">
        <f t="shared" si="24"/>
        <v>122017199</v>
      </c>
      <c r="J2330" s="569">
        <f t="shared" si="24"/>
        <v>122484920.2</v>
      </c>
      <c r="K2330" s="569">
        <f t="shared" si="24"/>
        <v>123208827.8</v>
      </c>
      <c r="L2330" s="569">
        <f t="shared" si="24"/>
        <v>124708018.2</v>
      </c>
      <c r="M2330" s="569">
        <f t="shared" si="24"/>
        <v>125916369.80000001</v>
      </c>
      <c r="N2330" s="569">
        <f t="shared" si="24"/>
        <v>126950425.00000001</v>
      </c>
      <c r="O2330" s="569">
        <f t="shared" si="24"/>
        <v>127898625</v>
      </c>
      <c r="P2330" s="569">
        <f t="shared" si="24"/>
        <v>129100597.8</v>
      </c>
      <c r="Q2330" s="569">
        <f t="shared" si="24"/>
        <v>129994146.99999999</v>
      </c>
      <c r="R2330" s="569">
        <f t="shared" si="24"/>
        <v>130597547</v>
      </c>
      <c r="S2330" s="569">
        <f t="shared" si="24"/>
        <v>131528506.99999999</v>
      </c>
      <c r="T2330" s="569">
        <f t="shared" si="24"/>
        <v>132304307</v>
      </c>
      <c r="U2330" s="569">
        <f t="shared" si="24"/>
        <v>132924947</v>
      </c>
      <c r="V2330" s="569">
        <f t="shared" si="24"/>
        <v>133700747</v>
      </c>
      <c r="W2330" s="569">
        <f t="shared" si="24"/>
        <v>134373107</v>
      </c>
      <c r="X2330" s="569">
        <f t="shared" si="24"/>
        <v>135510947</v>
      </c>
      <c r="Y2330" s="569">
        <f t="shared" si="24"/>
        <v>136235027</v>
      </c>
      <c r="Z2330" s="569">
        <f t="shared" si="24"/>
        <v>136959107</v>
      </c>
      <c r="AA2330" s="569">
        <f t="shared" si="24"/>
        <v>137786627</v>
      </c>
      <c r="AB2330" s="569">
        <f t="shared" si="24"/>
        <v>138614147</v>
      </c>
      <c r="AC2330" s="569">
        <f t="shared" si="24"/>
        <v>139441667</v>
      </c>
      <c r="AD2330" s="569">
        <f t="shared" si="24"/>
        <v>140217467</v>
      </c>
      <c r="AE2330" s="569">
        <f t="shared" si="24"/>
        <v>140889827</v>
      </c>
      <c r="AF2330" s="569">
        <f t="shared" si="24"/>
        <v>141613907</v>
      </c>
      <c r="AG2330" s="569">
        <f t="shared" si="24"/>
        <v>142648307</v>
      </c>
      <c r="AH2330" s="569">
        <f t="shared" si="24"/>
        <v>143458587</v>
      </c>
      <c r="AI2330" s="569">
        <f t="shared" si="24"/>
        <v>144389547</v>
      </c>
      <c r="AJ2330" s="569">
        <f t="shared" si="24"/>
        <v>145303267</v>
      </c>
      <c r="AK2330" s="569">
        <f t="shared" si="24"/>
        <v>146096307</v>
      </c>
      <c r="AL2330" s="569">
        <f t="shared" si="24"/>
        <v>147685317.80000001</v>
      </c>
      <c r="AM2330" s="569">
        <f t="shared" si="24"/>
        <v>148311647</v>
      </c>
      <c r="AN2330" s="569">
        <f t="shared" si="24"/>
        <v>149394836.20000002</v>
      </c>
      <c r="AO2330" s="569">
        <f t="shared" si="24"/>
        <v>149808596.19999999</v>
      </c>
      <c r="AP2330" s="569">
        <f t="shared" si="24"/>
        <v>151127456.19999999</v>
      </c>
      <c r="AQ2330" s="569">
        <f t="shared" si="24"/>
        <v>152222196.20000002</v>
      </c>
      <c r="AR2330" s="569">
        <f t="shared" si="24"/>
        <v>153308316.19999999</v>
      </c>
      <c r="AS2330" s="569">
        <f t="shared" si="24"/>
        <v>154926117.80000001</v>
      </c>
      <c r="AT2330" s="569">
        <f t="shared" si="24"/>
        <v>155538137.80000001</v>
      </c>
      <c r="AU2330" s="569">
        <f t="shared" si="24"/>
        <v>157060947</v>
      </c>
      <c r="AV2330" s="569">
        <f t="shared" si="24"/>
        <v>158480316.19999999</v>
      </c>
      <c r="AW2330" s="569">
        <f t="shared" si="24"/>
        <v>159836587</v>
      </c>
    </row>
    <row r="2331" spans="1:49" ht="13.15">
      <c r="A2331" s="4455" t="s">
        <v>83</v>
      </c>
      <c r="B2331" s="4456">
        <v>6515007</v>
      </c>
      <c r="C2331" s="4456">
        <v>6515007</v>
      </c>
      <c r="D2331" s="4456">
        <v>6515007</v>
      </c>
      <c r="E2331" s="4456">
        <v>6504788</v>
      </c>
      <c r="F2331" s="4456">
        <v>6504788</v>
      </c>
      <c r="G2331" s="4456">
        <v>6724580</v>
      </c>
      <c r="H2331" s="4456">
        <v>6724580</v>
      </c>
      <c r="I2331" s="4456">
        <v>7011244</v>
      </c>
      <c r="J2331" s="4456">
        <v>7011244</v>
      </c>
      <c r="K2331" s="4456">
        <v>7011244</v>
      </c>
      <c r="L2331" s="4456">
        <v>7000815</v>
      </c>
      <c r="M2331" s="4456">
        <v>7000815</v>
      </c>
      <c r="N2331" s="4456">
        <v>7000815</v>
      </c>
      <c r="O2331" s="4456">
        <v>7000815</v>
      </c>
      <c r="P2331" s="4456">
        <v>7000815</v>
      </c>
      <c r="Q2331" s="4456">
        <v>6990452</v>
      </c>
      <c r="R2331" s="4456">
        <v>6990452</v>
      </c>
      <c r="S2331" s="4456">
        <v>6990452</v>
      </c>
      <c r="T2331" s="4456">
        <v>6990452</v>
      </c>
      <c r="U2331" s="4456">
        <v>6980054</v>
      </c>
      <c r="V2331" s="4456">
        <v>6980054</v>
      </c>
      <c r="W2331" s="4456">
        <v>6980054</v>
      </c>
      <c r="X2331" s="4456">
        <v>6980054</v>
      </c>
      <c r="Y2331" s="4456">
        <v>6963784</v>
      </c>
      <c r="Z2331" s="4456">
        <v>6963784</v>
      </c>
      <c r="AA2331" s="4456">
        <v>6963784</v>
      </c>
      <c r="AB2331" s="4456">
        <v>6963784</v>
      </c>
      <c r="AC2331" s="4456">
        <v>6953038</v>
      </c>
      <c r="AD2331" s="4456">
        <v>6953038</v>
      </c>
      <c r="AE2331" s="4456">
        <v>6953038</v>
      </c>
      <c r="AF2331" s="4456">
        <v>6953038</v>
      </c>
      <c r="AG2331" s="4456">
        <v>6942512</v>
      </c>
      <c r="AH2331" s="4456">
        <v>6942512</v>
      </c>
      <c r="AI2331" s="4456">
        <v>6942512</v>
      </c>
      <c r="AJ2331" s="4456">
        <v>6942512</v>
      </c>
      <c r="AK2331" s="4456">
        <v>6931393</v>
      </c>
      <c r="AL2331" s="4456">
        <v>6931393</v>
      </c>
      <c r="AM2331" s="4456">
        <v>6931393</v>
      </c>
      <c r="AN2331" s="4456">
        <v>6931393</v>
      </c>
      <c r="AO2331" s="4456">
        <v>6920448</v>
      </c>
      <c r="AP2331" s="4456">
        <v>6920448</v>
      </c>
      <c r="AQ2331" s="4456">
        <v>6920448</v>
      </c>
      <c r="AR2331" s="4456">
        <v>6920448</v>
      </c>
      <c r="AS2331" s="4456">
        <v>6909554</v>
      </c>
      <c r="AT2331" s="4456">
        <v>6909554</v>
      </c>
      <c r="AU2331" s="4456">
        <v>6909554</v>
      </c>
      <c r="AV2331" s="4456">
        <v>7131520</v>
      </c>
      <c r="AW2331" s="4456">
        <v>9031183</v>
      </c>
    </row>
    <row r="2332" spans="1:49" ht="13.15">
      <c r="A2332" s="4455"/>
      <c r="B2332" s="569">
        <f>(814000+500000+10000+400000)*B2339</f>
        <v>103128818</v>
      </c>
      <c r="C2332" s="569">
        <f>(814000+500000+10000+400000)*C2339</f>
        <v>103452930</v>
      </c>
      <c r="D2332" s="569">
        <f t="shared" ref="D2332:AW2332" si="25">(814000+500000+10000+400000)*D2339</f>
        <v>103596539.2</v>
      </c>
      <c r="E2332" s="569">
        <f t="shared" si="25"/>
        <v>104010988.80000001</v>
      </c>
      <c r="F2332" s="569">
        <f t="shared" si="25"/>
        <v>104775238</v>
      </c>
      <c r="G2332" s="569">
        <f t="shared" si="25"/>
        <v>105943592.8</v>
      </c>
      <c r="H2332" s="569">
        <f t="shared" si="25"/>
        <v>106603195.2</v>
      </c>
      <c r="I2332" s="569">
        <f t="shared" si="25"/>
        <v>107246592</v>
      </c>
      <c r="J2332" s="569">
        <f t="shared" si="25"/>
        <v>107714313.2</v>
      </c>
      <c r="K2332" s="569">
        <f t="shared" si="25"/>
        <v>108438220.8</v>
      </c>
      <c r="L2332" s="569">
        <f t="shared" si="25"/>
        <v>109937411.2</v>
      </c>
      <c r="M2332" s="569">
        <f t="shared" si="25"/>
        <v>111145762.80000001</v>
      </c>
      <c r="N2332" s="569">
        <f t="shared" si="25"/>
        <v>112179818.00000001</v>
      </c>
      <c r="O2332" s="569">
        <f t="shared" si="25"/>
        <v>113128018</v>
      </c>
      <c r="P2332" s="569">
        <f t="shared" si="25"/>
        <v>114329990.8</v>
      </c>
      <c r="Q2332" s="569">
        <f t="shared" si="25"/>
        <v>115223539.99999999</v>
      </c>
      <c r="R2332" s="569">
        <f t="shared" si="25"/>
        <v>115826940</v>
      </c>
      <c r="S2332" s="569">
        <f t="shared" si="25"/>
        <v>116757899.99999999</v>
      </c>
      <c r="T2332" s="569">
        <f t="shared" si="25"/>
        <v>117533700</v>
      </c>
      <c r="U2332" s="569">
        <f t="shared" si="25"/>
        <v>118154340</v>
      </c>
      <c r="V2332" s="569">
        <f t="shared" si="25"/>
        <v>118930140</v>
      </c>
      <c r="W2332" s="569">
        <f t="shared" si="25"/>
        <v>119602500</v>
      </c>
      <c r="X2332" s="569">
        <f t="shared" si="25"/>
        <v>120740340</v>
      </c>
      <c r="Y2332" s="569">
        <f t="shared" si="25"/>
        <v>121464420</v>
      </c>
      <c r="Z2332" s="569">
        <f t="shared" si="25"/>
        <v>122188500</v>
      </c>
      <c r="AA2332" s="569">
        <f t="shared" si="25"/>
        <v>123016020</v>
      </c>
      <c r="AB2332" s="569">
        <f t="shared" si="25"/>
        <v>123843539.99999999</v>
      </c>
      <c r="AC2332" s="569">
        <f t="shared" si="25"/>
        <v>124671060</v>
      </c>
      <c r="AD2332" s="569">
        <f t="shared" si="25"/>
        <v>125446860</v>
      </c>
      <c r="AE2332" s="569">
        <f t="shared" si="25"/>
        <v>126119220</v>
      </c>
      <c r="AF2332" s="569">
        <f t="shared" si="25"/>
        <v>126843300</v>
      </c>
      <c r="AG2332" s="569">
        <f t="shared" si="25"/>
        <v>127877700</v>
      </c>
      <c r="AH2332" s="569">
        <f t="shared" si="25"/>
        <v>128687980</v>
      </c>
      <c r="AI2332" s="569">
        <f t="shared" si="25"/>
        <v>129618940</v>
      </c>
      <c r="AJ2332" s="569">
        <f t="shared" si="25"/>
        <v>130532660</v>
      </c>
      <c r="AK2332" s="569">
        <f t="shared" si="25"/>
        <v>131325700</v>
      </c>
      <c r="AL2332" s="569">
        <f t="shared" si="25"/>
        <v>132914710.8</v>
      </c>
      <c r="AM2332" s="569">
        <f t="shared" si="25"/>
        <v>133541039.99999999</v>
      </c>
      <c r="AN2332" s="569">
        <f t="shared" si="25"/>
        <v>134624229.20000002</v>
      </c>
      <c r="AO2332" s="569">
        <f t="shared" si="25"/>
        <v>135037989.19999999</v>
      </c>
      <c r="AP2332" s="569">
        <f t="shared" si="25"/>
        <v>136356849.19999999</v>
      </c>
      <c r="AQ2332" s="569">
        <f t="shared" si="25"/>
        <v>137451589.20000002</v>
      </c>
      <c r="AR2332" s="569">
        <f t="shared" si="25"/>
        <v>138537709.19999999</v>
      </c>
      <c r="AS2332" s="569">
        <f t="shared" si="25"/>
        <v>140155510.80000001</v>
      </c>
      <c r="AT2332" s="569">
        <f t="shared" si="25"/>
        <v>140767530.80000001</v>
      </c>
      <c r="AU2332" s="569">
        <f t="shared" si="25"/>
        <v>142290340</v>
      </c>
      <c r="AV2332" s="569">
        <f t="shared" si="25"/>
        <v>143709709.19999999</v>
      </c>
      <c r="AW2332" s="569">
        <f t="shared" si="25"/>
        <v>145065980</v>
      </c>
    </row>
    <row r="2333" spans="1:49" ht="13.15">
      <c r="A2333" s="4455" t="s">
        <v>84</v>
      </c>
      <c r="B2333" s="4456">
        <v>7177600767</v>
      </c>
      <c r="C2333" s="4456">
        <v>7532044172</v>
      </c>
      <c r="D2333" s="4456">
        <v>6702637083</v>
      </c>
      <c r="E2333" s="4456">
        <v>6716075034</v>
      </c>
      <c r="F2333" s="4456">
        <v>6756934803</v>
      </c>
      <c r="G2333" s="4456">
        <v>6833113460</v>
      </c>
      <c r="H2333" s="4456">
        <v>6961262363</v>
      </c>
      <c r="I2333" s="4456">
        <v>7032085627</v>
      </c>
      <c r="J2333" s="4456">
        <v>7058321183</v>
      </c>
      <c r="K2333" s="4456">
        <v>7124357409</v>
      </c>
      <c r="L2333" s="4456">
        <v>7291050767</v>
      </c>
      <c r="M2333" s="4456">
        <v>7433565989</v>
      </c>
      <c r="N2333" s="4456">
        <v>7723162982</v>
      </c>
      <c r="O2333" s="4456">
        <v>7703314652</v>
      </c>
      <c r="P2333" s="4456">
        <v>8475621401</v>
      </c>
      <c r="Q2333" s="4456">
        <v>8858584241</v>
      </c>
      <c r="R2333" s="4456">
        <v>8550626609</v>
      </c>
      <c r="S2333" s="4456">
        <v>8655111766</v>
      </c>
      <c r="T2333" s="4456">
        <v>9211388649</v>
      </c>
      <c r="U2333" s="4456">
        <v>9331203125</v>
      </c>
      <c r="V2333" s="4456">
        <v>9094908781</v>
      </c>
      <c r="W2333" s="4456">
        <v>9350646635</v>
      </c>
      <c r="X2333" s="4456">
        <v>9638774839</v>
      </c>
      <c r="Y2333" s="4456">
        <v>9721720256</v>
      </c>
      <c r="Z2333" s="4456">
        <v>9651650035</v>
      </c>
      <c r="AA2333" s="4456">
        <v>9857856001</v>
      </c>
      <c r="AB2333" s="4456">
        <v>9964695049</v>
      </c>
      <c r="AC2333" s="4456">
        <v>10057565576</v>
      </c>
      <c r="AD2333" s="4456">
        <v>10081331534</v>
      </c>
      <c r="AE2333" s="4456">
        <v>10115559067</v>
      </c>
      <c r="AF2333" s="4456">
        <v>10237689040</v>
      </c>
      <c r="AG2333" s="4456">
        <v>10254426551</v>
      </c>
      <c r="AH2333" s="4456">
        <v>10315183897</v>
      </c>
      <c r="AI2333" s="4456">
        <v>10490215822</v>
      </c>
      <c r="AJ2333" s="4456">
        <v>10700686670</v>
      </c>
      <c r="AK2333" s="4456">
        <v>10662185473</v>
      </c>
      <c r="AL2333" s="4456">
        <v>10927046378</v>
      </c>
      <c r="AM2333" s="4456">
        <v>10895904885</v>
      </c>
      <c r="AN2333" s="4456">
        <v>11069603311</v>
      </c>
      <c r="AO2333" s="4456">
        <v>10968753929</v>
      </c>
      <c r="AP2333" s="4456">
        <v>10772116422</v>
      </c>
      <c r="AQ2333" s="4456">
        <v>10843267241</v>
      </c>
      <c r="AR2333" s="4456">
        <v>11076212460</v>
      </c>
      <c r="AS2333" s="4456">
        <v>11310159031</v>
      </c>
      <c r="AT2333" s="4456">
        <v>11337951637</v>
      </c>
      <c r="AU2333" s="4456">
        <v>11729282622</v>
      </c>
      <c r="AV2333" s="4456">
        <v>12077288205</v>
      </c>
      <c r="AW2333" s="4456">
        <v>12011786015</v>
      </c>
    </row>
    <row r="2334" spans="1:49" ht="13.15">
      <c r="A2334" s="4455"/>
      <c r="B2334" s="4456"/>
      <c r="C2334" s="4456"/>
      <c r="D2334" s="4456"/>
      <c r="E2334" s="4456"/>
      <c r="F2334" s="4456"/>
      <c r="G2334" s="4456"/>
      <c r="H2334" s="4456"/>
      <c r="I2334" s="4456"/>
      <c r="J2334" s="4456"/>
      <c r="K2334" s="4456"/>
      <c r="L2334" s="4456"/>
      <c r="M2334" s="4456"/>
      <c r="N2334" s="4456"/>
      <c r="O2334" s="4456"/>
      <c r="P2334" s="4456"/>
      <c r="Q2334" s="4456"/>
      <c r="R2334" s="4456"/>
      <c r="S2334" s="4456"/>
      <c r="T2334" s="4456"/>
      <c r="U2334" s="4456"/>
      <c r="V2334" s="4456"/>
      <c r="W2334" s="4456"/>
      <c r="X2334" s="4456"/>
      <c r="Y2334" s="4456"/>
      <c r="Z2334" s="4456"/>
      <c r="AA2334" s="4456"/>
      <c r="AB2334" s="4456"/>
      <c r="AC2334" s="4456"/>
      <c r="AD2334" s="4456"/>
      <c r="AE2334" s="4456"/>
      <c r="AF2334" s="4456"/>
      <c r="AG2334" s="4456"/>
      <c r="AH2334" s="4456"/>
      <c r="AI2334" s="4456"/>
      <c r="AJ2334" s="4456"/>
      <c r="AK2334" s="4456"/>
      <c r="AL2334" s="4456"/>
      <c r="AM2334" s="4456"/>
      <c r="AN2334" s="4456"/>
      <c r="AO2334" s="4456"/>
      <c r="AP2334" s="4456"/>
      <c r="AQ2334" s="4456"/>
      <c r="AR2334" s="4456"/>
      <c r="AS2334" s="4456"/>
      <c r="AT2334" s="4456"/>
      <c r="AU2334" s="4456"/>
      <c r="AV2334" s="4456"/>
      <c r="AW2334" s="4456"/>
    </row>
    <row r="2335" spans="1:49" ht="13.15">
      <c r="A2335" s="4455" t="s">
        <v>85</v>
      </c>
      <c r="B2335" s="4456">
        <v>1953983822</v>
      </c>
      <c r="C2335" s="4456">
        <v>1963975238</v>
      </c>
      <c r="D2335" s="4456">
        <v>1955457984</v>
      </c>
      <c r="E2335" s="4456">
        <v>1939509699</v>
      </c>
      <c r="F2335" s="4456">
        <v>1971445800</v>
      </c>
      <c r="G2335" s="4456">
        <v>1981908215</v>
      </c>
      <c r="H2335" s="4456">
        <v>2004610636</v>
      </c>
      <c r="I2335" s="4456">
        <v>1989263127</v>
      </c>
      <c r="J2335" s="4456">
        <v>2014938566</v>
      </c>
      <c r="K2335" s="4456">
        <v>1936275414</v>
      </c>
      <c r="L2335" s="4456">
        <v>1927013641</v>
      </c>
      <c r="M2335" s="4456">
        <v>1953740543</v>
      </c>
      <c r="N2335" s="4456">
        <v>1944325481</v>
      </c>
      <c r="O2335" s="4456">
        <v>1977929448</v>
      </c>
      <c r="P2335" s="4456">
        <v>2045013885</v>
      </c>
      <c r="Q2335" s="4456">
        <v>2092462131</v>
      </c>
      <c r="R2335" s="4456">
        <v>2107497200</v>
      </c>
      <c r="S2335" s="4456">
        <v>1571574702</v>
      </c>
      <c r="T2335" s="4456">
        <v>1613736252</v>
      </c>
      <c r="U2335" s="4456">
        <v>1541090757</v>
      </c>
      <c r="V2335" s="4456">
        <v>1564969805</v>
      </c>
      <c r="W2335" s="4456">
        <v>1505467161</v>
      </c>
      <c r="X2335" s="4456">
        <v>1446871181</v>
      </c>
      <c r="Y2335" s="4456">
        <v>1497141355</v>
      </c>
      <c r="Z2335" s="4456">
        <v>1424152886</v>
      </c>
      <c r="AA2335" s="4456">
        <v>1444097556</v>
      </c>
      <c r="AB2335" s="4456">
        <v>1494318284</v>
      </c>
      <c r="AC2335" s="4456">
        <v>1551664295</v>
      </c>
      <c r="AD2335" s="4456">
        <v>1632652678</v>
      </c>
      <c r="AE2335" s="4456">
        <v>1608067951</v>
      </c>
      <c r="AF2335" s="4456">
        <v>1617596293</v>
      </c>
      <c r="AG2335" s="4456">
        <v>1611975894</v>
      </c>
      <c r="AH2335" s="4456">
        <v>1728428561</v>
      </c>
      <c r="AI2335" s="4456">
        <v>1726475807</v>
      </c>
      <c r="AJ2335" s="4456">
        <v>1600860800</v>
      </c>
      <c r="AK2335" s="4456">
        <v>1555881228</v>
      </c>
      <c r="AL2335" s="4456">
        <v>1546311663</v>
      </c>
      <c r="AM2335" s="4456">
        <v>1545326975</v>
      </c>
      <c r="AN2335" s="4456">
        <v>1526188706</v>
      </c>
      <c r="AO2335" s="4456">
        <v>1507730821</v>
      </c>
      <c r="AP2335" s="4456">
        <v>1579274650</v>
      </c>
      <c r="AQ2335" s="4456">
        <v>1592453931</v>
      </c>
      <c r="AR2335" s="4456">
        <v>1574621787</v>
      </c>
      <c r="AS2335" s="4456">
        <v>1500667998</v>
      </c>
      <c r="AT2335" s="4456">
        <v>1418776494</v>
      </c>
      <c r="AU2335" s="4456">
        <v>1350326423</v>
      </c>
      <c r="AV2335" s="4456">
        <v>1344315001</v>
      </c>
      <c r="AW2335" s="4456">
        <v>1377893148</v>
      </c>
    </row>
    <row r="2336" spans="1:49" ht="13.15">
      <c r="A2336" s="4455" t="s">
        <v>75</v>
      </c>
      <c r="B2336" s="4456"/>
      <c r="C2336" s="4456"/>
      <c r="D2336" s="4456"/>
      <c r="E2336" s="4456"/>
      <c r="F2336" s="4456"/>
      <c r="G2336" s="4456"/>
      <c r="H2336" s="4456"/>
      <c r="I2336" s="4456"/>
      <c r="J2336" s="4456"/>
      <c r="K2336" s="4456"/>
      <c r="L2336" s="4456"/>
      <c r="M2336" s="4456"/>
      <c r="N2336" s="4456"/>
      <c r="O2336" s="4456"/>
      <c r="P2336" s="4456"/>
      <c r="Q2336" s="4456"/>
      <c r="R2336" s="4456"/>
      <c r="S2336" s="4456"/>
      <c r="T2336" s="4456"/>
      <c r="U2336" s="4456"/>
      <c r="V2336" s="4456"/>
      <c r="W2336" s="4456"/>
      <c r="X2336" s="4456"/>
      <c r="Y2336" s="4456"/>
      <c r="Z2336" s="4456"/>
      <c r="AA2336" s="4456"/>
      <c r="AB2336" s="4456"/>
      <c r="AC2336" s="4456"/>
      <c r="AD2336" s="4456"/>
      <c r="AE2336" s="4456"/>
      <c r="AF2336" s="4456"/>
      <c r="AG2336" s="4456"/>
      <c r="AH2336" s="4456"/>
      <c r="AI2336" s="4456"/>
      <c r="AJ2336" s="4456"/>
      <c r="AK2336" s="4456"/>
      <c r="AL2336" s="4456"/>
      <c r="AM2336" s="4456"/>
      <c r="AN2336" s="4456"/>
      <c r="AO2336" s="4456"/>
      <c r="AP2336" s="4456"/>
      <c r="AQ2336" s="4456"/>
      <c r="AR2336" s="4456"/>
      <c r="AS2336" s="4456"/>
      <c r="AT2336" s="4456"/>
      <c r="AU2336" s="4456"/>
      <c r="AV2336" s="4456"/>
      <c r="AW2336" s="4456"/>
    </row>
    <row r="2337" spans="1:49" ht="13.15">
      <c r="A2337" s="4455" t="s">
        <v>86</v>
      </c>
      <c r="B2337" s="4456">
        <v>9131584589</v>
      </c>
      <c r="C2337" s="4456">
        <v>9496019410</v>
      </c>
      <c r="D2337" s="4456">
        <v>8658095067</v>
      </c>
      <c r="E2337" s="4456">
        <v>8655584733</v>
      </c>
      <c r="F2337" s="4456">
        <v>8728380603</v>
      </c>
      <c r="G2337" s="4456">
        <v>8815021675</v>
      </c>
      <c r="H2337" s="4456">
        <v>8965872999</v>
      </c>
      <c r="I2337" s="4456">
        <v>9021348754</v>
      </c>
      <c r="J2337" s="4456">
        <v>9073259749</v>
      </c>
      <c r="K2337" s="4456">
        <v>9060632823</v>
      </c>
      <c r="L2337" s="4456">
        <v>9218064408</v>
      </c>
      <c r="M2337" s="4456">
        <v>9387306532</v>
      </c>
      <c r="N2337" s="4456">
        <v>9667488463</v>
      </c>
      <c r="O2337" s="4456">
        <v>9681244100</v>
      </c>
      <c r="P2337" s="4456">
        <v>10520635286</v>
      </c>
      <c r="Q2337" s="4456">
        <v>10951046372</v>
      </c>
      <c r="R2337" s="4456">
        <v>10658123809</v>
      </c>
      <c r="S2337" s="4456">
        <v>10226686468</v>
      </c>
      <c r="T2337" s="4456">
        <v>10825124901</v>
      </c>
      <c r="U2337" s="4456">
        <v>10872293882</v>
      </c>
      <c r="V2337" s="4456">
        <v>10659878586</v>
      </c>
      <c r="W2337" s="4456">
        <v>10856113796</v>
      </c>
      <c r="X2337" s="4456">
        <v>11085646020</v>
      </c>
      <c r="Y2337" s="4456">
        <v>11218861611</v>
      </c>
      <c r="Z2337" s="4456">
        <v>11075802921</v>
      </c>
      <c r="AA2337" s="4456">
        <v>11301953557</v>
      </c>
      <c r="AB2337" s="4456">
        <v>11459013333</v>
      </c>
      <c r="AC2337" s="4456">
        <v>11609229871</v>
      </c>
      <c r="AD2337" s="4456">
        <v>11713984212</v>
      </c>
      <c r="AE2337" s="4456">
        <v>11723627018</v>
      </c>
      <c r="AF2337" s="4456">
        <v>11855285333</v>
      </c>
      <c r="AG2337" s="4456">
        <v>11866402445</v>
      </c>
      <c r="AH2337" s="4456">
        <v>12043612458</v>
      </c>
      <c r="AI2337" s="4456">
        <v>12216691629</v>
      </c>
      <c r="AJ2337" s="4456">
        <v>12301547470</v>
      </c>
      <c r="AK2337" s="4456">
        <v>12218066701</v>
      </c>
      <c r="AL2337" s="4456">
        <v>12473358041</v>
      </c>
      <c r="AM2337" s="4456">
        <v>12441231860</v>
      </c>
      <c r="AN2337" s="4456">
        <v>12595792017</v>
      </c>
      <c r="AO2337" s="4456">
        <v>12476484750</v>
      </c>
      <c r="AP2337" s="4456">
        <v>12351391072</v>
      </c>
      <c r="AQ2337" s="4456">
        <v>12435721172</v>
      </c>
      <c r="AR2337" s="4456">
        <v>12650834247</v>
      </c>
      <c r="AS2337" s="4456">
        <v>12810827029</v>
      </c>
      <c r="AT2337" s="4456">
        <v>12756728131</v>
      </c>
      <c r="AU2337" s="4456">
        <v>13079609045</v>
      </c>
      <c r="AV2337" s="4456">
        <v>13421603206</v>
      </c>
      <c r="AW2337" s="4456">
        <v>13389679163</v>
      </c>
    </row>
    <row r="2338" spans="1:49">
      <c r="A2338" s="4459"/>
      <c r="B2338" s="4447"/>
      <c r="C2338" s="4447"/>
      <c r="D2338" s="4447"/>
      <c r="E2338" s="4447"/>
      <c r="F2338" s="4447"/>
      <c r="G2338" s="4447"/>
      <c r="H2338" s="4447"/>
      <c r="I2338" s="4447"/>
      <c r="J2338" s="4447"/>
      <c r="K2338" s="4447"/>
      <c r="L2338" s="4447"/>
      <c r="M2338" s="4447"/>
      <c r="N2338" s="4447"/>
      <c r="O2338" s="4447"/>
      <c r="P2338" s="4447"/>
      <c r="Q2338" s="4447"/>
      <c r="R2338" s="4447"/>
      <c r="S2338" s="4447"/>
      <c r="T2338" s="4447"/>
      <c r="U2338" s="4447"/>
      <c r="V2338" s="4447"/>
      <c r="W2338" s="4447"/>
      <c r="X2338" s="4447"/>
      <c r="Y2338" s="4447"/>
      <c r="Z2338" s="4447"/>
      <c r="AA2338" s="4447"/>
      <c r="AB2338" s="4447"/>
      <c r="AC2338" s="4447"/>
      <c r="AD2338" s="4447"/>
      <c r="AE2338" s="4447"/>
      <c r="AF2338" s="4447"/>
      <c r="AG2338" s="4447"/>
      <c r="AH2338" s="4447"/>
      <c r="AI2338" s="4447"/>
      <c r="AJ2338" s="4447"/>
      <c r="AK2338" s="4447"/>
      <c r="AL2338" s="4447"/>
      <c r="AM2338" s="4447"/>
      <c r="AN2338" s="4447"/>
      <c r="AO2338" s="4447"/>
      <c r="AP2338" s="4447"/>
      <c r="AQ2338" s="4447"/>
      <c r="AR2338" s="4447"/>
      <c r="AS2338" s="4447"/>
      <c r="AT2338" s="4447"/>
      <c r="AU2338" s="4447"/>
      <c r="AV2338" s="4447"/>
      <c r="AW2338" s="4447"/>
    </row>
    <row r="2339" spans="1:49" ht="13.15">
      <c r="A2339" s="4455" t="s">
        <v>87</v>
      </c>
      <c r="B2339" s="4460">
        <v>59.819499999999998</v>
      </c>
      <c r="C2339" s="4460">
        <v>60.0075</v>
      </c>
      <c r="D2339" s="4460">
        <v>60.090800000000002</v>
      </c>
      <c r="E2339" s="4460">
        <v>60.331200000000003</v>
      </c>
      <c r="F2339" s="4460">
        <v>60.774500000000003</v>
      </c>
      <c r="G2339" s="4460">
        <v>61.452199999999998</v>
      </c>
      <c r="H2339" s="4460">
        <v>61.834800000000001</v>
      </c>
      <c r="I2339" s="4460">
        <v>62.207999999999998</v>
      </c>
      <c r="J2339" s="4460">
        <v>62.479300000000002</v>
      </c>
      <c r="K2339" s="4460">
        <v>62.8992</v>
      </c>
      <c r="L2339" s="4460">
        <v>63.768799999999999</v>
      </c>
      <c r="M2339" s="4460">
        <v>64.469700000000003</v>
      </c>
      <c r="N2339" s="4460">
        <v>65.069500000000005</v>
      </c>
      <c r="O2339" s="4460">
        <v>65.619500000000002</v>
      </c>
      <c r="P2339" s="4460">
        <v>66.316699999999997</v>
      </c>
      <c r="Q2339" s="4460">
        <v>66.834999999999994</v>
      </c>
      <c r="R2339" s="4460">
        <v>67.185000000000002</v>
      </c>
      <c r="S2339" s="4460">
        <v>67.724999999999994</v>
      </c>
      <c r="T2339" s="4460">
        <v>68.174999999999997</v>
      </c>
      <c r="U2339" s="4460">
        <v>68.534999999999997</v>
      </c>
      <c r="V2339" s="4460">
        <v>68.984999999999999</v>
      </c>
      <c r="W2339" s="4460">
        <v>69.375</v>
      </c>
      <c r="X2339" s="4460">
        <v>70.034999999999997</v>
      </c>
      <c r="Y2339" s="4460">
        <v>70.454999999999998</v>
      </c>
      <c r="Z2339" s="4460">
        <v>70.875</v>
      </c>
      <c r="AA2339" s="4460">
        <v>71.355000000000004</v>
      </c>
      <c r="AB2339" s="4460">
        <v>71.834999999999994</v>
      </c>
      <c r="AC2339" s="4460">
        <v>72.314999999999998</v>
      </c>
      <c r="AD2339" s="4460">
        <v>72.765000000000001</v>
      </c>
      <c r="AE2339" s="4460">
        <v>73.155000000000001</v>
      </c>
      <c r="AF2339" s="4460">
        <v>73.575000000000003</v>
      </c>
      <c r="AG2339" s="4460">
        <v>74.174999999999997</v>
      </c>
      <c r="AH2339" s="4460">
        <v>74.644999999999996</v>
      </c>
      <c r="AI2339" s="4460">
        <v>75.185000000000002</v>
      </c>
      <c r="AJ2339" s="4460">
        <v>75.715000000000003</v>
      </c>
      <c r="AK2339" s="4460">
        <v>76.174999999999997</v>
      </c>
      <c r="AL2339" s="4460">
        <v>77.096699999999998</v>
      </c>
      <c r="AM2339" s="4460">
        <v>77.459999999999994</v>
      </c>
      <c r="AN2339" s="4460">
        <v>78.088300000000004</v>
      </c>
      <c r="AO2339" s="4460">
        <v>78.328299999999999</v>
      </c>
      <c r="AP2339" s="4460">
        <v>79.093299999999999</v>
      </c>
      <c r="AQ2339" s="4460">
        <v>79.728300000000004</v>
      </c>
      <c r="AR2339" s="4460">
        <v>80.3583</v>
      </c>
      <c r="AS2339" s="4460">
        <v>81.296700000000001</v>
      </c>
      <c r="AT2339" s="4460">
        <v>81.651700000000005</v>
      </c>
      <c r="AU2339" s="4460">
        <v>82.534999999999997</v>
      </c>
      <c r="AV2339" s="4460">
        <v>83.3583</v>
      </c>
      <c r="AW2339" s="4460">
        <v>84.144999999999996</v>
      </c>
    </row>
    <row r="2340" spans="1:49" ht="13.15">
      <c r="A2340" s="4455"/>
      <c r="B2340" s="4460"/>
      <c r="C2340" s="4460"/>
      <c r="D2340" s="4460"/>
      <c r="E2340" s="4460"/>
      <c r="F2340" s="4460"/>
      <c r="G2340" s="4460"/>
      <c r="H2340" s="4460"/>
      <c r="I2340" s="4460"/>
      <c r="J2340" s="4460"/>
      <c r="K2340" s="4460"/>
      <c r="L2340" s="4460"/>
      <c r="M2340" s="4460"/>
      <c r="N2340" s="4460"/>
      <c r="O2340" s="4460"/>
      <c r="P2340" s="4460"/>
      <c r="Q2340" s="4460"/>
      <c r="R2340" s="4460"/>
      <c r="S2340" s="4460"/>
      <c r="T2340" s="4460"/>
      <c r="U2340" s="4460"/>
      <c r="V2340" s="4460"/>
      <c r="W2340" s="4460"/>
      <c r="X2340" s="4460"/>
      <c r="Y2340" s="4460"/>
      <c r="Z2340" s="4460"/>
      <c r="AA2340" s="4460"/>
      <c r="AB2340" s="4460"/>
      <c r="AC2340" s="4460"/>
      <c r="AD2340" s="4460"/>
      <c r="AE2340" s="4460"/>
      <c r="AF2340" s="4460"/>
      <c r="AG2340" s="4460"/>
      <c r="AH2340" s="4460"/>
      <c r="AI2340" s="4460"/>
      <c r="AJ2340" s="4460"/>
      <c r="AK2340" s="4460"/>
      <c r="AL2340" s="4460"/>
      <c r="AM2340" s="4460"/>
      <c r="AN2340" s="4460"/>
      <c r="AO2340" s="4460"/>
      <c r="AP2340" s="4460"/>
      <c r="AQ2340" s="4460"/>
      <c r="AR2340" s="4460"/>
      <c r="AS2340" s="4460"/>
      <c r="AT2340" s="4460"/>
      <c r="AU2340" s="4460"/>
      <c r="AV2340" s="4460"/>
      <c r="AW2340" s="4460"/>
    </row>
    <row r="2341" spans="1:49">
      <c r="A2341" s="4462"/>
      <c r="B2341" s="4453"/>
      <c r="C2341" s="4453"/>
      <c r="D2341" s="4453"/>
      <c r="E2341" s="4453"/>
      <c r="F2341" s="4453"/>
      <c r="G2341" s="4453"/>
      <c r="H2341" s="4453"/>
      <c r="I2341" s="4453"/>
      <c r="J2341" s="4453"/>
      <c r="K2341" s="4453"/>
      <c r="L2341" s="4453"/>
      <c r="M2341" s="4453"/>
      <c r="N2341" s="4453"/>
      <c r="O2341" s="4453"/>
      <c r="P2341" s="4453"/>
      <c r="Q2341" s="4453"/>
      <c r="R2341" s="4453"/>
      <c r="S2341" s="4453"/>
      <c r="T2341" s="4453"/>
      <c r="U2341" s="4453"/>
      <c r="V2341" s="4453"/>
      <c r="W2341" s="4453"/>
      <c r="X2341" s="4453"/>
      <c r="Y2341" s="4453"/>
      <c r="Z2341" s="4453"/>
      <c r="AA2341" s="4453"/>
      <c r="AB2341" s="4453"/>
      <c r="AC2341" s="4453"/>
      <c r="AD2341" s="4453"/>
      <c r="AE2341" s="4453"/>
      <c r="AF2341" s="4453"/>
      <c r="AG2341" s="4453"/>
      <c r="AH2341" s="4453"/>
      <c r="AI2341" s="4453"/>
      <c r="AJ2341" s="4453"/>
      <c r="AK2341" s="4453"/>
      <c r="AL2341" s="4453"/>
      <c r="AM2341" s="4453"/>
      <c r="AN2341" s="4453"/>
      <c r="AO2341" s="4453"/>
      <c r="AP2341" s="4453"/>
      <c r="AQ2341" s="4453"/>
      <c r="AR2341" s="4453"/>
      <c r="AS2341" s="4453"/>
      <c r="AT2341" s="4453"/>
      <c r="AU2341" s="4453"/>
      <c r="AV2341" s="4453"/>
      <c r="AW2341" s="4453"/>
    </row>
    <row r="2342" spans="1:49" ht="13.15">
      <c r="A2342" s="4452"/>
      <c r="B2342" s="4447"/>
      <c r="C2342" s="4447"/>
      <c r="D2342" s="4447"/>
      <c r="E2342" s="4447"/>
      <c r="F2342" s="4447"/>
      <c r="G2342" s="4447"/>
      <c r="H2342" s="4447"/>
      <c r="I2342" s="4447"/>
      <c r="J2342" s="4447"/>
      <c r="K2342" s="4447"/>
      <c r="L2342" s="4447"/>
      <c r="M2342" s="4447"/>
      <c r="N2342" s="4447"/>
      <c r="O2342" s="4447"/>
      <c r="P2342" s="4447"/>
      <c r="Q2342" s="4447"/>
      <c r="R2342" s="4447"/>
      <c r="S2342" s="4447"/>
      <c r="T2342" s="4447"/>
      <c r="U2342" s="4447"/>
      <c r="V2342" s="4447"/>
      <c r="W2342" s="4447"/>
      <c r="X2342" s="4447"/>
      <c r="Y2342" s="4447"/>
      <c r="Z2342" s="4447"/>
      <c r="AA2342" s="4447"/>
      <c r="AB2342" s="4447"/>
      <c r="AC2342" s="4447"/>
      <c r="AD2342" s="4447"/>
      <c r="AE2342" s="4447"/>
      <c r="AF2342" s="4447"/>
      <c r="AG2342" s="4447"/>
      <c r="AH2342" s="4447"/>
      <c r="AI2342" s="4447"/>
      <c r="AJ2342" s="4447"/>
      <c r="AK2342" s="4447"/>
      <c r="AL2342" s="4447"/>
      <c r="AM2342" s="4447"/>
      <c r="AN2342" s="4447"/>
      <c r="AO2342" s="4447"/>
      <c r="AP2342" s="4447"/>
      <c r="AQ2342" s="4447"/>
      <c r="AR2342" s="4447"/>
      <c r="AS2342" s="4447"/>
      <c r="AT2342" s="4447"/>
      <c r="AU2342" s="4447"/>
      <c r="AV2342" s="4447"/>
      <c r="AW2342" s="4447"/>
    </row>
    <row r="2343" spans="1:49">
      <c r="A2343" s="4463"/>
      <c r="B2343" s="4464">
        <f>(814000+500000+10000+400000)*B2339</f>
        <v>103128818</v>
      </c>
      <c r="C2343" s="4464"/>
      <c r="D2343" s="4464"/>
      <c r="E2343" s="4464"/>
      <c r="F2343" s="4464"/>
      <c r="G2343" s="4464"/>
      <c r="H2343" s="4464"/>
      <c r="I2343" s="4464"/>
      <c r="J2343" s="4464"/>
      <c r="K2343" s="4464"/>
      <c r="L2343" s="4464"/>
      <c r="M2343" s="4464"/>
      <c r="N2343" s="4464"/>
      <c r="O2343" s="4464"/>
      <c r="P2343" s="4464"/>
      <c r="Q2343" s="4464"/>
      <c r="R2343" s="4464"/>
      <c r="S2343" s="4464"/>
      <c r="T2343" s="4464"/>
      <c r="U2343" s="4464"/>
      <c r="V2343" s="4464"/>
      <c r="W2343" s="4464"/>
      <c r="X2343" s="4464"/>
      <c r="Y2343" s="4464"/>
      <c r="Z2343" s="4464"/>
      <c r="AA2343" s="4464"/>
      <c r="AB2343" s="4464"/>
      <c r="AC2343" s="4464"/>
      <c r="AD2343" s="4464"/>
      <c r="AE2343" s="4464"/>
      <c r="AF2343" s="4464"/>
      <c r="AG2343" s="4464"/>
      <c r="AH2343" s="4464"/>
      <c r="AI2343" s="4464"/>
      <c r="AJ2343" s="4464"/>
      <c r="AK2343" s="4464"/>
      <c r="AL2343" s="4464"/>
      <c r="AM2343" s="4464"/>
      <c r="AN2343" s="4464"/>
      <c r="AO2343" s="4464"/>
      <c r="AP2343" s="4464"/>
      <c r="AQ2343" s="4464"/>
      <c r="AR2343" s="4464"/>
      <c r="AS2343" s="4464"/>
      <c r="AT2343" s="4464"/>
      <c r="AU2343" s="4464"/>
      <c r="AV2343" s="4464"/>
      <c r="AW2343" s="4464"/>
    </row>
    <row r="2346" spans="1:49" s="510" customFormat="1"/>
    <row r="2347" spans="1:49" ht="13.15">
      <c r="A2347" s="24" t="s">
        <v>58</v>
      </c>
      <c r="B2347" s="4668"/>
      <c r="C2347" s="4668"/>
      <c r="D2347" s="4668"/>
      <c r="E2347" s="1"/>
    </row>
    <row r="2348" spans="1:49" ht="13.15">
      <c r="A2348" s="26"/>
      <c r="B2348" s="4668"/>
      <c r="C2348" s="4668"/>
      <c r="D2348" s="4668"/>
      <c r="E2348" s="1"/>
    </row>
    <row r="2349" spans="1:49" ht="13.15">
      <c r="A2349" s="26" t="s">
        <v>59</v>
      </c>
      <c r="B2349" s="4669"/>
      <c r="C2349" s="4669"/>
      <c r="D2349" s="4669"/>
      <c r="E2349" s="13"/>
    </row>
    <row r="2350" spans="1:49" ht="13.5" thickBot="1">
      <c r="A2350" s="26"/>
      <c r="B2350" s="4670">
        <v>44203</v>
      </c>
      <c r="C2350" s="4670">
        <v>44211</v>
      </c>
      <c r="D2350" s="4670">
        <v>44219</v>
      </c>
      <c r="E2350" s="4670">
        <v>44227</v>
      </c>
      <c r="F2350" s="4670">
        <v>44234</v>
      </c>
      <c r="G2350" s="4670">
        <v>44242</v>
      </c>
      <c r="H2350" s="4670">
        <v>44250</v>
      </c>
      <c r="I2350" s="4670">
        <v>44255</v>
      </c>
      <c r="J2350" s="4670">
        <v>44262</v>
      </c>
      <c r="K2350" s="4670">
        <v>44270</v>
      </c>
      <c r="L2350" s="4670">
        <v>44278</v>
      </c>
      <c r="M2350" s="4670">
        <v>44286</v>
      </c>
      <c r="N2350" s="4670">
        <v>44293</v>
      </c>
      <c r="O2350" s="4670">
        <v>44301</v>
      </c>
      <c r="P2350" s="4670">
        <v>44309</v>
      </c>
      <c r="Q2350" s="4670">
        <v>44316</v>
      </c>
      <c r="R2350" s="4670">
        <v>44323</v>
      </c>
      <c r="S2350" s="4670">
        <v>44331</v>
      </c>
      <c r="T2350" s="4670">
        <v>44339</v>
      </c>
      <c r="U2350" s="4670">
        <v>44347</v>
      </c>
      <c r="V2350" s="4670">
        <v>44354</v>
      </c>
      <c r="W2350" s="4670">
        <v>44362</v>
      </c>
      <c r="X2350" s="4670">
        <v>44370</v>
      </c>
      <c r="Y2350" s="4670">
        <v>44377</v>
      </c>
      <c r="Z2350" s="4670">
        <v>44384</v>
      </c>
      <c r="AA2350" s="4670">
        <v>44392</v>
      </c>
      <c r="AB2350" s="4670">
        <v>44400</v>
      </c>
      <c r="AC2350" s="4670">
        <v>44408</v>
      </c>
      <c r="AD2350" s="4670">
        <v>44415</v>
      </c>
      <c r="AE2350" s="4670">
        <v>44423</v>
      </c>
      <c r="AF2350" s="4670">
        <v>44431</v>
      </c>
      <c r="AG2350" s="4670">
        <v>44439</v>
      </c>
      <c r="AH2350" s="4670">
        <v>44446</v>
      </c>
      <c r="AI2350" s="4670">
        <v>44454</v>
      </c>
      <c r="AJ2350" s="4670">
        <v>44462</v>
      </c>
      <c r="AK2350" s="4670">
        <v>44469</v>
      </c>
      <c r="AL2350" s="5657">
        <v>44476</v>
      </c>
      <c r="AM2350" s="5657">
        <v>44484</v>
      </c>
      <c r="AN2350" s="5657">
        <v>44492</v>
      </c>
      <c r="AO2350" s="5657">
        <v>44500</v>
      </c>
      <c r="AP2350" s="5657">
        <v>44507</v>
      </c>
      <c r="AQ2350" s="5657">
        <v>44515</v>
      </c>
      <c r="AR2350" s="5657">
        <v>44523</v>
      </c>
      <c r="AS2350" s="5657">
        <v>44530</v>
      </c>
      <c r="AT2350" s="5945">
        <v>44537</v>
      </c>
      <c r="AU2350" s="5945">
        <v>44545</v>
      </c>
      <c r="AV2350" s="5945">
        <v>44553</v>
      </c>
      <c r="AW2350" s="5945">
        <v>44561</v>
      </c>
    </row>
    <row r="2351" spans="1:49" ht="13.15">
      <c r="A2351" s="26" t="s">
        <v>60</v>
      </c>
      <c r="B2351" s="4671"/>
      <c r="C2351" s="4671"/>
      <c r="D2351" s="4671"/>
      <c r="E2351" s="659"/>
      <c r="F2351" s="659"/>
      <c r="G2351" s="659"/>
      <c r="H2351" s="659"/>
      <c r="I2351" s="659"/>
      <c r="J2351" s="659"/>
      <c r="K2351" s="659"/>
      <c r="L2351" s="659"/>
      <c r="M2351" s="659"/>
      <c r="N2351" s="659"/>
      <c r="O2351" s="659"/>
      <c r="P2351" s="659"/>
      <c r="Q2351" s="659"/>
      <c r="R2351" s="659"/>
      <c r="S2351" s="659"/>
      <c r="T2351" s="659"/>
      <c r="U2351" s="659"/>
      <c r="V2351" s="659"/>
      <c r="W2351" s="659"/>
      <c r="X2351" s="659"/>
      <c r="Y2351" s="659"/>
      <c r="Z2351" s="659"/>
      <c r="AA2351" s="659"/>
      <c r="AB2351" s="659"/>
      <c r="AC2351" s="659"/>
      <c r="AD2351" s="659"/>
      <c r="AE2351" s="659"/>
      <c r="AF2351" s="659"/>
      <c r="AG2351" s="659"/>
      <c r="AH2351" s="659"/>
      <c r="AI2351" s="659"/>
      <c r="AJ2351" s="659"/>
      <c r="AK2351" s="659"/>
      <c r="AL2351" s="5655"/>
      <c r="AM2351" s="5655"/>
      <c r="AN2351" s="5655"/>
      <c r="AO2351" s="5655"/>
      <c r="AP2351" s="5655"/>
      <c r="AQ2351" s="5655"/>
      <c r="AR2351" s="5655"/>
      <c r="AS2351" s="5655"/>
      <c r="AT2351" s="5943"/>
      <c r="AU2351" s="5943"/>
      <c r="AV2351" s="5943"/>
      <c r="AW2351" s="5943"/>
    </row>
    <row r="2352" spans="1:49" ht="13.15">
      <c r="A2352" s="27"/>
      <c r="B2352" s="4672"/>
      <c r="C2352" s="4672"/>
      <c r="D2352" s="4672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  <c r="AJ2352" s="4"/>
      <c r="AK2352" s="4"/>
      <c r="AL2352" s="5656"/>
      <c r="AM2352" s="5656"/>
      <c r="AN2352" s="5656"/>
      <c r="AO2352" s="5656"/>
      <c r="AP2352" s="5656"/>
      <c r="AQ2352" s="5656"/>
      <c r="AR2352" s="5656"/>
      <c r="AS2352" s="5656"/>
      <c r="AT2352" s="5944"/>
      <c r="AU2352" s="5944"/>
      <c r="AV2352" s="5944"/>
      <c r="AW2352" s="5944"/>
    </row>
    <row r="2353" spans="1:49" ht="13.15">
      <c r="A2353" s="28" t="s">
        <v>88</v>
      </c>
      <c r="B2353" s="4673"/>
      <c r="C2353" s="4673"/>
      <c r="D2353" s="4673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  <c r="AJ2353" s="4"/>
      <c r="AK2353" s="4"/>
      <c r="AL2353" s="5656"/>
      <c r="AM2353" s="5656"/>
      <c r="AN2353" s="5656"/>
      <c r="AO2353" s="5656"/>
      <c r="AP2353" s="5656"/>
      <c r="AQ2353" s="5656"/>
      <c r="AR2353" s="5656"/>
      <c r="AS2353" s="5656"/>
      <c r="AT2353" s="5944"/>
      <c r="AU2353" s="5944"/>
      <c r="AV2353" s="5944"/>
      <c r="AW2353" s="5944"/>
    </row>
    <row r="2354" spans="1:49" ht="13.15">
      <c r="A2354" s="30" t="s">
        <v>257</v>
      </c>
      <c r="B2354" s="4673">
        <v>3362239856</v>
      </c>
      <c r="C2354" s="4673">
        <v>3412897465</v>
      </c>
      <c r="D2354" s="4673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>
        <v>3596425926</v>
      </c>
      <c r="K2354" s="3">
        <v>3630333672</v>
      </c>
      <c r="L2354" s="3">
        <v>3636034497</v>
      </c>
      <c r="M2354" s="3">
        <v>3641993290</v>
      </c>
      <c r="N2354" s="3">
        <v>3670391383</v>
      </c>
      <c r="O2354" s="3">
        <v>3715492706</v>
      </c>
      <c r="P2354" s="3">
        <v>3748943428</v>
      </c>
      <c r="Q2354" s="3">
        <v>3766782780</v>
      </c>
      <c r="R2354" s="3">
        <v>3795976413</v>
      </c>
      <c r="S2354" s="3">
        <v>3856017578</v>
      </c>
      <c r="T2354" s="3">
        <v>3921027016</v>
      </c>
      <c r="U2354" s="3">
        <v>3964632358</v>
      </c>
      <c r="V2354" s="3">
        <v>4016635822</v>
      </c>
      <c r="W2354" s="3">
        <v>4065292417</v>
      </c>
      <c r="X2354" s="3">
        <v>4050676166</v>
      </c>
      <c r="Y2354" s="3">
        <v>4062345753</v>
      </c>
      <c r="Z2354" s="3">
        <v>4102687831</v>
      </c>
      <c r="AA2354" s="3">
        <v>4135127115</v>
      </c>
      <c r="AB2354" s="3">
        <v>4157011794</v>
      </c>
      <c r="AC2354" s="3">
        <v>4117015514</v>
      </c>
      <c r="AD2354" s="3">
        <v>4076225959</v>
      </c>
      <c r="AE2354" s="3">
        <v>4076794063</v>
      </c>
      <c r="AF2354" s="3">
        <v>4510740766</v>
      </c>
      <c r="AG2354" s="3">
        <v>4514204436</v>
      </c>
      <c r="AH2354" s="3">
        <v>4497235880</v>
      </c>
      <c r="AI2354" s="3">
        <v>4487985747</v>
      </c>
      <c r="AJ2354" s="3">
        <v>4249463031</v>
      </c>
      <c r="AK2354" s="3">
        <v>4236835692</v>
      </c>
      <c r="AL2354" s="5661">
        <v>4239545409</v>
      </c>
      <c r="AM2354" s="5661">
        <v>4258218922</v>
      </c>
      <c r="AN2354" s="5661">
        <v>4277858648</v>
      </c>
      <c r="AO2354" s="5661">
        <v>4269792346</v>
      </c>
      <c r="AP2354" s="5661">
        <v>4276768384</v>
      </c>
      <c r="AQ2354" s="5661">
        <v>4264723874</v>
      </c>
      <c r="AR2354" s="5661">
        <v>4240395359</v>
      </c>
      <c r="AS2354" s="5661">
        <v>4191369243</v>
      </c>
      <c r="AT2354" s="5949">
        <v>4181300760</v>
      </c>
      <c r="AU2354" s="5949">
        <v>4185748205</v>
      </c>
      <c r="AV2354" s="5949">
        <v>4006872073</v>
      </c>
      <c r="AW2354" s="5949">
        <v>4075315869</v>
      </c>
    </row>
    <row r="2355" spans="1:49" ht="13.15">
      <c r="A2355" s="29" t="s">
        <v>277</v>
      </c>
      <c r="B2355" s="4672">
        <v>322333050</v>
      </c>
      <c r="C2355" s="4672">
        <v>311493904</v>
      </c>
      <c r="D2355" s="4672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>
        <v>305361566</v>
      </c>
      <c r="K2355" s="4">
        <v>312443463</v>
      </c>
      <c r="L2355" s="4">
        <v>314069862</v>
      </c>
      <c r="M2355" s="4">
        <v>312104851</v>
      </c>
      <c r="N2355" s="4">
        <v>318805511</v>
      </c>
      <c r="O2355" s="4">
        <v>324937515</v>
      </c>
      <c r="P2355" s="4">
        <v>328448375</v>
      </c>
      <c r="Q2355" s="4">
        <v>328458916</v>
      </c>
      <c r="R2355" s="4">
        <v>340673378</v>
      </c>
      <c r="S2355" s="4">
        <v>343240951</v>
      </c>
      <c r="T2355" s="4">
        <v>351139747</v>
      </c>
      <c r="U2355" s="4">
        <v>358201143</v>
      </c>
      <c r="V2355" s="4">
        <v>357673178</v>
      </c>
      <c r="W2355" s="4">
        <v>350913888</v>
      </c>
      <c r="X2355" s="4">
        <v>337821951</v>
      </c>
      <c r="Y2355" s="4">
        <v>335965651</v>
      </c>
      <c r="Z2355" s="4">
        <v>343247386</v>
      </c>
      <c r="AA2355" s="4">
        <v>349109727</v>
      </c>
      <c r="AB2355" s="4">
        <v>344995852</v>
      </c>
      <c r="AC2355" s="4">
        <v>348105261</v>
      </c>
      <c r="AD2355" s="4">
        <v>339256635</v>
      </c>
      <c r="AE2355" s="4">
        <v>342456773</v>
      </c>
      <c r="AF2355" s="4">
        <v>348681742</v>
      </c>
      <c r="AG2355" s="4">
        <v>351889544</v>
      </c>
      <c r="AH2355" s="4">
        <v>349316063</v>
      </c>
      <c r="AI2355" s="4">
        <v>349338008</v>
      </c>
      <c r="AJ2355" s="4">
        <v>342522795</v>
      </c>
      <c r="AK2355" s="4">
        <v>343938635</v>
      </c>
      <c r="AL2355" s="5660">
        <v>345072785</v>
      </c>
      <c r="AM2355" s="5660">
        <v>347959296</v>
      </c>
      <c r="AN2355" s="5660">
        <v>353417190</v>
      </c>
      <c r="AO2355" s="5660">
        <v>352631169</v>
      </c>
      <c r="AP2355" s="5660">
        <v>359660234</v>
      </c>
      <c r="AQ2355" s="5660">
        <v>370791787</v>
      </c>
      <c r="AR2355" s="5660">
        <v>356276391</v>
      </c>
      <c r="AS2355" s="5660">
        <v>355433811</v>
      </c>
      <c r="AT2355" s="5948">
        <v>358530659</v>
      </c>
      <c r="AU2355" s="5948">
        <v>345248144</v>
      </c>
      <c r="AV2355" s="5948">
        <v>325694679</v>
      </c>
      <c r="AW2355" s="5948">
        <v>330214167</v>
      </c>
    </row>
    <row r="2356" spans="1:49" ht="13.15">
      <c r="A2356" s="29" t="s">
        <v>2451</v>
      </c>
      <c r="B2356" s="4672">
        <v>2300883541</v>
      </c>
      <c r="C2356" s="4672">
        <v>2340068969</v>
      </c>
      <c r="D2356" s="4672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>
        <v>2205655511</v>
      </c>
      <c r="K2356" s="4">
        <v>2347007081</v>
      </c>
      <c r="L2356" s="4">
        <v>2476290784</v>
      </c>
      <c r="M2356" s="4">
        <v>2611735134</v>
      </c>
      <c r="N2356" s="4">
        <v>2496587458</v>
      </c>
      <c r="O2356" s="4">
        <v>2458377729</v>
      </c>
      <c r="P2356" s="4">
        <v>2364043370</v>
      </c>
      <c r="Q2356" s="4">
        <v>2366542457</v>
      </c>
      <c r="R2356" s="4">
        <v>2311260456</v>
      </c>
      <c r="S2356" s="4">
        <v>2168896974</v>
      </c>
      <c r="T2356" s="4">
        <v>2152729934</v>
      </c>
      <c r="U2356" s="4">
        <v>2266449121</v>
      </c>
      <c r="V2356" s="4">
        <v>2365811243</v>
      </c>
      <c r="W2356" s="4">
        <v>2441068733</v>
      </c>
      <c r="X2356" s="4">
        <v>2601045853</v>
      </c>
      <c r="Y2356" s="4">
        <v>2718457593</v>
      </c>
      <c r="Z2356" s="4">
        <v>2531678431</v>
      </c>
      <c r="AA2356" s="4">
        <v>2559230684</v>
      </c>
      <c r="AB2356" s="4">
        <v>2573750587</v>
      </c>
      <c r="AC2356" s="4">
        <v>2599419905</v>
      </c>
      <c r="AD2356" s="4">
        <v>2478862747</v>
      </c>
      <c r="AE2356" s="4">
        <v>2467512742</v>
      </c>
      <c r="AF2356" s="4">
        <v>2324782834</v>
      </c>
      <c r="AG2356" s="4">
        <v>2393442784</v>
      </c>
      <c r="AH2356" s="4">
        <v>2477896423</v>
      </c>
      <c r="AI2356" s="4">
        <v>2539482633</v>
      </c>
      <c r="AJ2356" s="4">
        <v>2554370379</v>
      </c>
      <c r="AK2356" s="4">
        <v>2605912116</v>
      </c>
      <c r="AL2356" s="5660">
        <v>2382879554</v>
      </c>
      <c r="AM2356" s="5660">
        <v>2372992844</v>
      </c>
      <c r="AN2356" s="5660">
        <v>2332415933</v>
      </c>
      <c r="AO2356" s="5660">
        <v>2441762849</v>
      </c>
      <c r="AP2356" s="5660">
        <v>2404917317</v>
      </c>
      <c r="AQ2356" s="5660">
        <v>2383711609</v>
      </c>
      <c r="AR2356" s="5660">
        <v>2416921699</v>
      </c>
      <c r="AS2356" s="5660">
        <v>2497705239</v>
      </c>
      <c r="AT2356" s="5948">
        <v>2367714211</v>
      </c>
      <c r="AU2356" s="5948">
        <v>2415765959</v>
      </c>
      <c r="AV2356" s="5948">
        <v>2662573745</v>
      </c>
      <c r="AW2356" s="5948">
        <v>2921509517</v>
      </c>
    </row>
    <row r="2357" spans="1:49" ht="13.15">
      <c r="A2357" s="29" t="s">
        <v>210</v>
      </c>
      <c r="B2357" s="4672">
        <v>737483581</v>
      </c>
      <c r="C2357" s="4672">
        <v>760132206</v>
      </c>
      <c r="D2357" s="4672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>
        <v>1078829123</v>
      </c>
      <c r="K2357" s="4">
        <v>962946101</v>
      </c>
      <c r="L2357" s="4">
        <v>839875050</v>
      </c>
      <c r="M2357" s="4">
        <v>704224607</v>
      </c>
      <c r="N2357" s="4">
        <v>850380319</v>
      </c>
      <c r="O2357" s="4">
        <v>933204843</v>
      </c>
      <c r="P2357" s="4">
        <v>1060980607</v>
      </c>
      <c r="Q2357" s="4">
        <v>1072456769</v>
      </c>
      <c r="R2357" s="4">
        <v>1145516029</v>
      </c>
      <c r="S2357" s="4">
        <v>1343196299</v>
      </c>
      <c r="T2357" s="4">
        <v>1417619857</v>
      </c>
      <c r="U2357" s="4">
        <v>1339816734</v>
      </c>
      <c r="V2357" s="4">
        <v>1293818001</v>
      </c>
      <c r="W2357" s="4">
        <v>1270281365</v>
      </c>
      <c r="X2357" s="4">
        <v>1103626459</v>
      </c>
      <c r="Y2357" s="4">
        <v>998697229</v>
      </c>
      <c r="Z2357" s="4">
        <v>1223376959</v>
      </c>
      <c r="AA2357" s="4">
        <v>1228334232</v>
      </c>
      <c r="AB2357" s="4">
        <v>1236364437</v>
      </c>
      <c r="AC2357" s="4">
        <v>1171215182</v>
      </c>
      <c r="AD2357" s="4">
        <v>1256419150</v>
      </c>
      <c r="AE2357" s="4">
        <v>1267111057</v>
      </c>
      <c r="AF2357" s="4">
        <v>1836406482</v>
      </c>
      <c r="AG2357" s="4">
        <v>1767910389</v>
      </c>
      <c r="AH2357" s="4">
        <v>1668707484</v>
      </c>
      <c r="AI2357" s="4">
        <v>1600305261</v>
      </c>
      <c r="AJ2357" s="4">
        <v>1350333473</v>
      </c>
      <c r="AK2357" s="4">
        <v>1279732840</v>
      </c>
      <c r="AL2357" s="5660">
        <v>1506936478</v>
      </c>
      <c r="AM2357" s="5660">
        <v>1530820656</v>
      </c>
      <c r="AN2357" s="5660">
        <v>1590428671</v>
      </c>
      <c r="AO2357" s="5660">
        <v>1473914927</v>
      </c>
      <c r="AP2357" s="5660">
        <v>1511427370</v>
      </c>
      <c r="AQ2357" s="5660">
        <v>1509492131</v>
      </c>
      <c r="AR2357" s="5660">
        <v>1465488609</v>
      </c>
      <c r="AS2357" s="5660">
        <v>1338347347</v>
      </c>
      <c r="AT2357" s="5948">
        <v>1453910996</v>
      </c>
      <c r="AU2357" s="5948">
        <v>1423511135</v>
      </c>
      <c r="AV2357" s="5948">
        <v>1017921007</v>
      </c>
      <c r="AW2357" s="5948">
        <v>823582842</v>
      </c>
    </row>
    <row r="2358" spans="1:49" ht="13.15">
      <c r="A2358" s="29" t="s">
        <v>248</v>
      </c>
      <c r="B2358" s="4672">
        <v>1528259</v>
      </c>
      <c r="C2358" s="4672">
        <v>1201577</v>
      </c>
      <c r="D2358" s="4672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>
        <v>6578652</v>
      </c>
      <c r="K2358" s="4">
        <v>7935982</v>
      </c>
      <c r="L2358" s="4">
        <v>5789111</v>
      </c>
      <c r="M2358" s="4">
        <v>13918972</v>
      </c>
      <c r="N2358" s="4">
        <v>4608143</v>
      </c>
      <c r="O2358" s="4">
        <v>-1034122</v>
      </c>
      <c r="P2358" s="4">
        <v>-4535690</v>
      </c>
      <c r="Q2358" s="4">
        <v>-693398</v>
      </c>
      <c r="R2358" s="4">
        <v>-1491809</v>
      </c>
      <c r="S2358" s="4">
        <v>682351</v>
      </c>
      <c r="T2358" s="4">
        <v>-470685</v>
      </c>
      <c r="U2358" s="4">
        <v>157200</v>
      </c>
      <c r="V2358" s="4">
        <v>-675096</v>
      </c>
      <c r="W2358" s="4">
        <v>3016837</v>
      </c>
      <c r="X2358" s="4">
        <v>8177640</v>
      </c>
      <c r="Y2358" s="4">
        <v>9221008</v>
      </c>
      <c r="Z2358" s="4">
        <v>4380577</v>
      </c>
      <c r="AA2358" s="4">
        <v>-1551978</v>
      </c>
      <c r="AB2358" s="4">
        <v>1896457</v>
      </c>
      <c r="AC2358" s="4">
        <v>-1727365</v>
      </c>
      <c r="AD2358" s="4">
        <v>1684613</v>
      </c>
      <c r="AE2358" s="4">
        <v>-289289</v>
      </c>
      <c r="AF2358" s="4">
        <v>866919</v>
      </c>
      <c r="AG2358" s="4">
        <v>959000</v>
      </c>
      <c r="AH2358" s="4">
        <v>1312891</v>
      </c>
      <c r="AI2358" s="4">
        <v>-1141324</v>
      </c>
      <c r="AJ2358" s="4">
        <v>2235212</v>
      </c>
      <c r="AK2358" s="4">
        <v>7250926</v>
      </c>
      <c r="AL2358" s="5660">
        <v>4655132</v>
      </c>
      <c r="AM2358" s="5660">
        <v>6444703</v>
      </c>
      <c r="AN2358" s="5660">
        <v>1595428</v>
      </c>
      <c r="AO2358" s="5660">
        <v>1482052</v>
      </c>
      <c r="AP2358" s="5660">
        <v>761783</v>
      </c>
      <c r="AQ2358" s="5660">
        <v>726785</v>
      </c>
      <c r="AR2358" s="5660">
        <v>1707093</v>
      </c>
      <c r="AS2358" s="5660">
        <v>-118685</v>
      </c>
      <c r="AT2358" s="5948">
        <v>1143232</v>
      </c>
      <c r="AU2358" s="5948">
        <v>1221297</v>
      </c>
      <c r="AV2358" s="5948">
        <v>681090</v>
      </c>
      <c r="AW2358" s="5948">
        <v>-4552</v>
      </c>
    </row>
    <row r="2359" spans="1:49" ht="13.15">
      <c r="A2359" s="29" t="s">
        <v>250</v>
      </c>
      <c r="B2359" s="4672">
        <v>11425</v>
      </c>
      <c r="C2359" s="4672">
        <v>809</v>
      </c>
      <c r="D2359" s="4672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>
        <v>1074</v>
      </c>
      <c r="K2359" s="4">
        <v>1045</v>
      </c>
      <c r="L2359" s="4">
        <v>9690</v>
      </c>
      <c r="M2359" s="4">
        <v>9726</v>
      </c>
      <c r="N2359" s="4">
        <v>9952</v>
      </c>
      <c r="O2359" s="4">
        <v>6741</v>
      </c>
      <c r="P2359" s="4">
        <v>6766</v>
      </c>
      <c r="Q2359" s="4">
        <v>18036</v>
      </c>
      <c r="R2359" s="4">
        <v>18359</v>
      </c>
      <c r="S2359" s="4">
        <v>1003</v>
      </c>
      <c r="T2359" s="4">
        <v>8163</v>
      </c>
      <c r="U2359" s="4">
        <v>8160</v>
      </c>
      <c r="V2359" s="4">
        <v>8496</v>
      </c>
      <c r="W2359" s="4">
        <v>11594</v>
      </c>
      <c r="X2359" s="4">
        <v>4263</v>
      </c>
      <c r="Y2359" s="4">
        <v>4272</v>
      </c>
      <c r="Z2359" s="4">
        <v>4478</v>
      </c>
      <c r="AA2359" s="4">
        <v>4450</v>
      </c>
      <c r="AB2359" s="4">
        <v>4461</v>
      </c>
      <c r="AC2359" s="4">
        <v>2531</v>
      </c>
      <c r="AD2359" s="4">
        <v>2814</v>
      </c>
      <c r="AE2359" s="4">
        <v>2780</v>
      </c>
      <c r="AF2359" s="4">
        <v>2789</v>
      </c>
      <c r="AG2359" s="4">
        <v>2719</v>
      </c>
      <c r="AH2359" s="4">
        <v>3019</v>
      </c>
      <c r="AI2359" s="4">
        <v>1169</v>
      </c>
      <c r="AJ2359" s="4">
        <v>1172</v>
      </c>
      <c r="AK2359" s="4">
        <v>1175</v>
      </c>
      <c r="AL2359" s="5660">
        <v>1460</v>
      </c>
      <c r="AM2359" s="5660">
        <v>1423</v>
      </c>
      <c r="AN2359" s="5660">
        <v>1426</v>
      </c>
      <c r="AO2359" s="5660">
        <v>1349</v>
      </c>
      <c r="AP2359" s="5660">
        <v>1680</v>
      </c>
      <c r="AQ2359" s="5660">
        <v>1562</v>
      </c>
      <c r="AR2359" s="5660">
        <v>1567</v>
      </c>
      <c r="AS2359" s="5660">
        <v>1531</v>
      </c>
      <c r="AT2359" s="5948">
        <v>1662</v>
      </c>
      <c r="AU2359" s="5948">
        <v>1670</v>
      </c>
      <c r="AV2359" s="5948">
        <v>1552</v>
      </c>
      <c r="AW2359" s="5948">
        <v>13895</v>
      </c>
    </row>
    <row r="2360" spans="1:49" ht="13.15">
      <c r="A2360" s="30"/>
      <c r="B2360" s="4672"/>
      <c r="C2360" s="4672"/>
      <c r="D2360" s="4672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  <c r="AJ2360" s="4"/>
      <c r="AK2360" s="4"/>
      <c r="AL2360" s="5660"/>
      <c r="AM2360" s="5660"/>
      <c r="AN2360" s="5660"/>
      <c r="AO2360" s="5660"/>
      <c r="AP2360" s="5660"/>
      <c r="AQ2360" s="5660"/>
      <c r="AR2360" s="5660"/>
      <c r="AS2360" s="5660"/>
      <c r="AT2360" s="5948"/>
      <c r="AU2360" s="5948"/>
      <c r="AV2360" s="5948"/>
      <c r="AW2360" s="5948"/>
    </row>
    <row r="2361" spans="1:49" ht="13.15">
      <c r="A2361" s="30" t="s">
        <v>63</v>
      </c>
      <c r="B2361" s="4674">
        <v>5196642378</v>
      </c>
      <c r="C2361" s="4674">
        <v>5229406304</v>
      </c>
      <c r="D2361" s="4674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>
        <v>5486637237</v>
      </c>
      <c r="K2361" s="5">
        <v>5518408718</v>
      </c>
      <c r="L2361" s="5">
        <v>5571590010</v>
      </c>
      <c r="M2361" s="5">
        <v>5559031598</v>
      </c>
      <c r="N2361" s="5">
        <v>5581221102</v>
      </c>
      <c r="O2361" s="5">
        <v>5615266611</v>
      </c>
      <c r="P2361" s="5">
        <v>5647594945</v>
      </c>
      <c r="Q2361" s="5">
        <v>5683412790</v>
      </c>
      <c r="R2361" s="5">
        <v>5691189396</v>
      </c>
      <c r="S2361" s="5">
        <v>5726421898</v>
      </c>
      <c r="T2361" s="5">
        <v>5739233964</v>
      </c>
      <c r="U2361" s="5">
        <v>5777934814</v>
      </c>
      <c r="V2361" s="5">
        <v>5812319976</v>
      </c>
      <c r="W2361" s="5">
        <v>5848002169</v>
      </c>
      <c r="X2361" s="5">
        <v>5841254019</v>
      </c>
      <c r="Y2361" s="5">
        <v>5809210298</v>
      </c>
      <c r="Z2361" s="5">
        <v>5824935847</v>
      </c>
      <c r="AA2361" s="5">
        <v>5863951308</v>
      </c>
      <c r="AB2361" s="5">
        <v>5891236867</v>
      </c>
      <c r="AC2361" s="5">
        <v>5907283633</v>
      </c>
      <c r="AD2361" s="5">
        <v>5908554346</v>
      </c>
      <c r="AE2361" s="5">
        <v>5928148257</v>
      </c>
      <c r="AF2361" s="5">
        <v>5939414880</v>
      </c>
      <c r="AG2361" s="5">
        <v>5986439731</v>
      </c>
      <c r="AH2361" s="5">
        <v>6015116480</v>
      </c>
      <c r="AI2361" s="5">
        <v>6038227983</v>
      </c>
      <c r="AJ2361" s="5">
        <v>6231359439</v>
      </c>
      <c r="AK2361" s="5">
        <v>6244602471</v>
      </c>
      <c r="AL2361" s="5662">
        <v>6250948456</v>
      </c>
      <c r="AM2361" s="5662">
        <v>6258079206</v>
      </c>
      <c r="AN2361" s="5662">
        <v>6271280806</v>
      </c>
      <c r="AO2361" s="5662">
        <v>6299254492</v>
      </c>
      <c r="AP2361" s="5662">
        <v>6375864588</v>
      </c>
      <c r="AQ2361" s="5662">
        <v>6385447617</v>
      </c>
      <c r="AR2361" s="5662">
        <v>6353507077</v>
      </c>
      <c r="AS2361" s="5662">
        <v>6366661362</v>
      </c>
      <c r="AT2361" s="5950">
        <v>6471722731</v>
      </c>
      <c r="AU2361" s="5950">
        <v>6473474363</v>
      </c>
      <c r="AV2361" s="5950">
        <v>6701122028</v>
      </c>
      <c r="AW2361" s="5950">
        <v>6729004838</v>
      </c>
    </row>
    <row r="2362" spans="1:49" ht="13.15">
      <c r="A2362" s="30" t="s">
        <v>98</v>
      </c>
      <c r="B2362" s="4672"/>
      <c r="C2362" s="4672"/>
      <c r="D2362" s="4672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  <c r="AJ2362" s="4"/>
      <c r="AK2362" s="4"/>
      <c r="AL2362" s="5660"/>
      <c r="AM2362" s="5660"/>
      <c r="AN2362" s="5660"/>
      <c r="AO2362" s="5660"/>
      <c r="AP2362" s="5660"/>
      <c r="AQ2362" s="5660"/>
      <c r="AR2362" s="5660"/>
      <c r="AS2362" s="5660"/>
      <c r="AT2362" s="5948"/>
      <c r="AU2362" s="5948"/>
      <c r="AV2362" s="5948"/>
      <c r="AW2362" s="5948"/>
    </row>
    <row r="2363" spans="1:49" ht="13.15">
      <c r="A2363" s="29" t="s">
        <v>284</v>
      </c>
      <c r="B2363" s="4672">
        <v>3730839</v>
      </c>
      <c r="C2363" s="4672">
        <v>3620620</v>
      </c>
      <c r="D2363" s="4672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>
        <v>3566760</v>
      </c>
      <c r="K2363" s="4">
        <v>3654661</v>
      </c>
      <c r="L2363" s="4">
        <v>3831167</v>
      </c>
      <c r="M2363" s="4">
        <v>3699282</v>
      </c>
      <c r="N2363" s="4">
        <v>3679963</v>
      </c>
      <c r="O2363" s="4">
        <v>3731883</v>
      </c>
      <c r="P2363" s="4">
        <v>3801114</v>
      </c>
      <c r="Q2363" s="4">
        <v>3917315</v>
      </c>
      <c r="R2363" s="4">
        <v>3797719</v>
      </c>
      <c r="S2363" s="4">
        <v>3902998</v>
      </c>
      <c r="T2363" s="4">
        <v>4015318</v>
      </c>
      <c r="U2363" s="4">
        <v>4123606</v>
      </c>
      <c r="V2363" s="4">
        <v>4117292</v>
      </c>
      <c r="W2363" s="4">
        <v>4206463</v>
      </c>
      <c r="X2363" s="4">
        <v>4113679</v>
      </c>
      <c r="Y2363" s="4">
        <v>4000456</v>
      </c>
      <c r="Z2363" s="4">
        <v>3950018</v>
      </c>
      <c r="AA2363" s="4">
        <v>4099302</v>
      </c>
      <c r="AB2363" s="4">
        <v>4172398</v>
      </c>
      <c r="AC2363" s="4">
        <v>4244832</v>
      </c>
      <c r="AD2363" s="4">
        <v>4194344</v>
      </c>
      <c r="AE2363" s="4">
        <v>4223071</v>
      </c>
      <c r="AF2363" s="4">
        <v>4165389</v>
      </c>
      <c r="AG2363" s="4">
        <v>4418030</v>
      </c>
      <c r="AH2363" s="4">
        <v>4478488</v>
      </c>
      <c r="AI2363" s="4">
        <v>4495496</v>
      </c>
      <c r="AJ2363" s="4">
        <v>4279858</v>
      </c>
      <c r="AK2363" s="4">
        <v>4387906</v>
      </c>
      <c r="AL2363" s="5660">
        <v>4415954</v>
      </c>
      <c r="AM2363" s="5660">
        <v>4313821</v>
      </c>
      <c r="AN2363" s="5660">
        <v>4180566</v>
      </c>
      <c r="AO2363" s="5660">
        <v>4087218</v>
      </c>
      <c r="AP2363" s="5660">
        <v>4061125</v>
      </c>
      <c r="AQ2363" s="5660">
        <v>4187243</v>
      </c>
      <c r="AR2363" s="5660">
        <v>5421117</v>
      </c>
      <c r="AS2363" s="5660">
        <v>5191593</v>
      </c>
      <c r="AT2363" s="5948">
        <v>5757207</v>
      </c>
      <c r="AU2363" s="5948">
        <v>5823508</v>
      </c>
      <c r="AV2363" s="5948">
        <v>5586543</v>
      </c>
      <c r="AW2363" s="5948">
        <v>5754817</v>
      </c>
    </row>
    <row r="2364" spans="1:49" ht="13.15">
      <c r="A2364" s="29" t="s">
        <v>283</v>
      </c>
      <c r="B2364" s="4672">
        <v>5193696042</v>
      </c>
      <c r="C2364" s="4672">
        <v>5226561372</v>
      </c>
      <c r="D2364" s="4672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>
        <v>5483846165</v>
      </c>
      <c r="K2364" s="4">
        <v>5515529745</v>
      </c>
      <c r="L2364" s="4">
        <v>5568534531</v>
      </c>
      <c r="M2364" s="4">
        <v>5556108004</v>
      </c>
      <c r="N2364" s="4">
        <v>5578316827</v>
      </c>
      <c r="O2364" s="4">
        <v>5612310416</v>
      </c>
      <c r="P2364" s="4">
        <v>5644569519</v>
      </c>
      <c r="Q2364" s="4">
        <v>5680271163</v>
      </c>
      <c r="R2364" s="4">
        <v>5688167365</v>
      </c>
      <c r="S2364" s="4">
        <v>5723294588</v>
      </c>
      <c r="T2364" s="4">
        <v>5735994334</v>
      </c>
      <c r="U2364" s="4">
        <v>5774586896</v>
      </c>
      <c r="V2364" s="4">
        <v>5808978372</v>
      </c>
      <c r="W2364" s="4">
        <v>5844571394</v>
      </c>
      <c r="X2364" s="4">
        <v>5837916028</v>
      </c>
      <c r="Y2364" s="4">
        <v>5805985530</v>
      </c>
      <c r="Z2364" s="4">
        <v>5821761517</v>
      </c>
      <c r="AA2364" s="4">
        <v>5860627694</v>
      </c>
      <c r="AB2364" s="4">
        <v>5887840157</v>
      </c>
      <c r="AC2364" s="4">
        <v>5903814489</v>
      </c>
      <c r="AD2364" s="4">
        <v>5905135690</v>
      </c>
      <c r="AE2364" s="4">
        <v>5924700874</v>
      </c>
      <c r="AF2364" s="4">
        <v>5936025179</v>
      </c>
      <c r="AG2364" s="4">
        <v>5982797389</v>
      </c>
      <c r="AH2364" s="4">
        <v>6011413680</v>
      </c>
      <c r="AI2364" s="4">
        <v>6034508175</v>
      </c>
      <c r="AJ2364" s="4">
        <v>6227758099</v>
      </c>
      <c r="AK2364" s="4">
        <v>6240990253</v>
      </c>
      <c r="AL2364" s="5663">
        <v>6247308190</v>
      </c>
      <c r="AM2364" s="5663">
        <v>6254541073</v>
      </c>
      <c r="AN2364" s="5663">
        <v>6267875928</v>
      </c>
      <c r="AO2364" s="5663">
        <v>6295942962</v>
      </c>
      <c r="AP2364" s="5663">
        <v>6372579151</v>
      </c>
      <c r="AQ2364" s="5663">
        <v>6382036062</v>
      </c>
      <c r="AR2364" s="5663">
        <v>6348861648</v>
      </c>
      <c r="AS2364" s="5663">
        <v>6362245457</v>
      </c>
      <c r="AT2364" s="5951">
        <v>6466741212</v>
      </c>
      <c r="AU2364" s="5951">
        <v>6468426543</v>
      </c>
      <c r="AV2364" s="5951">
        <v>6696311173</v>
      </c>
      <c r="AW2364" s="5951">
        <v>6724025709</v>
      </c>
    </row>
    <row r="2365" spans="1:49" ht="13.15">
      <c r="A2365" s="29" t="s">
        <v>282</v>
      </c>
      <c r="B2365" s="4672">
        <v>4629014</v>
      </c>
      <c r="C2365" s="4672">
        <v>4629014</v>
      </c>
      <c r="D2365" s="4672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>
        <v>4629014</v>
      </c>
      <c r="K2365" s="4">
        <v>4629014</v>
      </c>
      <c r="L2365" s="4">
        <v>4629014</v>
      </c>
      <c r="M2365" s="4">
        <v>4629014</v>
      </c>
      <c r="N2365" s="4">
        <v>4629014</v>
      </c>
      <c r="O2365" s="4">
        <v>4629014</v>
      </c>
      <c r="P2365" s="4">
        <v>4629014</v>
      </c>
      <c r="Q2365" s="4">
        <v>4629014</v>
      </c>
      <c r="R2365" s="4">
        <v>4629014</v>
      </c>
      <c r="S2365" s="4">
        <v>4629014</v>
      </c>
      <c r="T2365" s="4">
        <v>4629014</v>
      </c>
      <c r="U2365" s="4">
        <v>4629014</v>
      </c>
      <c r="V2365" s="4">
        <v>4629014</v>
      </c>
      <c r="W2365" s="4">
        <v>4629014</v>
      </c>
      <c r="X2365" s="4">
        <v>4629014</v>
      </c>
      <c r="Y2365" s="4">
        <v>4629014</v>
      </c>
      <c r="Z2365" s="4">
        <v>4629014</v>
      </c>
      <c r="AA2365" s="4">
        <v>4629014</v>
      </c>
      <c r="AB2365" s="4">
        <v>4629014</v>
      </c>
      <c r="AC2365" s="4">
        <v>4629014</v>
      </c>
      <c r="AD2365" s="4">
        <v>4629014</v>
      </c>
      <c r="AE2365" s="4">
        <v>4629014</v>
      </c>
      <c r="AF2365" s="4">
        <v>4629014</v>
      </c>
      <c r="AG2365" s="4">
        <v>4629014</v>
      </c>
      <c r="AH2365" s="4">
        <v>4629014</v>
      </c>
      <c r="AI2365" s="4">
        <v>4629014</v>
      </c>
      <c r="AJ2365" s="4">
        <v>4629014</v>
      </c>
      <c r="AK2365" s="4">
        <v>4629014</v>
      </c>
      <c r="AL2365" s="5660">
        <v>4629014</v>
      </c>
      <c r="AM2365" s="5660">
        <v>4629014</v>
      </c>
      <c r="AN2365" s="5660">
        <v>4629014</v>
      </c>
      <c r="AO2365" s="5660">
        <v>4629014</v>
      </c>
      <c r="AP2365" s="5660">
        <v>4629014</v>
      </c>
      <c r="AQ2365" s="5660">
        <v>4629014</v>
      </c>
      <c r="AR2365" s="5660">
        <v>4629014</v>
      </c>
      <c r="AS2365" s="5660">
        <v>4629014</v>
      </c>
      <c r="AT2365" s="5948">
        <v>4629014</v>
      </c>
      <c r="AU2365" s="5948">
        <v>4629014</v>
      </c>
      <c r="AV2365" s="5948">
        <v>4629014</v>
      </c>
      <c r="AW2365" s="5948">
        <v>4629014</v>
      </c>
    </row>
    <row r="2366" spans="1:49" ht="13.15">
      <c r="A2366" s="29" t="s">
        <v>3672</v>
      </c>
      <c r="B2366" s="4672">
        <v>4537051663</v>
      </c>
      <c r="C2366" s="4672">
        <v>4576352032</v>
      </c>
      <c r="D2366" s="4672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>
        <v>4823546231</v>
      </c>
      <c r="K2366" s="4">
        <v>4861001910</v>
      </c>
      <c r="L2366" s="4">
        <v>4891427643</v>
      </c>
      <c r="M2366" s="4">
        <v>4910019367</v>
      </c>
      <c r="N2366" s="4">
        <v>4928701834</v>
      </c>
      <c r="O2366" s="4">
        <v>4949519441</v>
      </c>
      <c r="P2366" s="4">
        <v>4970870832</v>
      </c>
      <c r="Q2366" s="4">
        <v>4993823578</v>
      </c>
      <c r="R2366" s="4">
        <v>5008769552</v>
      </c>
      <c r="S2366" s="4">
        <v>5019979033</v>
      </c>
      <c r="T2366" s="4">
        <v>5032346826</v>
      </c>
      <c r="U2366" s="4">
        <v>5054141259</v>
      </c>
      <c r="V2366" s="4">
        <v>5069621018</v>
      </c>
      <c r="W2366" s="4">
        <v>5086168347</v>
      </c>
      <c r="X2366" s="4">
        <v>5099246074</v>
      </c>
      <c r="Y2366" s="4">
        <v>5109745621</v>
      </c>
      <c r="Z2366" s="4">
        <v>5121574291</v>
      </c>
      <c r="AA2366" s="4">
        <v>5134208977</v>
      </c>
      <c r="AB2366" s="4">
        <v>5147377448</v>
      </c>
      <c r="AC2366" s="4">
        <v>5160898217</v>
      </c>
      <c r="AD2366" s="4">
        <v>5172817631</v>
      </c>
      <c r="AE2366" s="4">
        <v>5183317178</v>
      </c>
      <c r="AF2366" s="4">
        <v>5199688357</v>
      </c>
      <c r="AG2366" s="4">
        <v>5217837040</v>
      </c>
      <c r="AH2366" s="4">
        <v>5230466388</v>
      </c>
      <c r="AI2366" s="4">
        <v>5244168644</v>
      </c>
      <c r="AJ2366" s="4">
        <v>5444760176</v>
      </c>
      <c r="AK2366" s="4">
        <v>5456736423</v>
      </c>
      <c r="AL2366" s="5660">
        <v>5468342385</v>
      </c>
      <c r="AM2366" s="5660">
        <v>5481606342</v>
      </c>
      <c r="AN2366" s="5660">
        <v>5493394683</v>
      </c>
      <c r="AO2366" s="5660">
        <v>5511267865</v>
      </c>
      <c r="AP2366" s="5660">
        <v>5562437945</v>
      </c>
      <c r="AQ2366" s="5660">
        <v>5581638590</v>
      </c>
      <c r="AR2366" s="5660">
        <v>5598518461</v>
      </c>
      <c r="AS2366" s="5660">
        <v>5616884295</v>
      </c>
      <c r="AT2366" s="5948">
        <v>5641372074</v>
      </c>
      <c r="AU2366" s="5948">
        <v>5667251204</v>
      </c>
      <c r="AV2366" s="5948">
        <v>5884942247</v>
      </c>
      <c r="AW2366" s="5948">
        <v>5909096217</v>
      </c>
    </row>
    <row r="2367" spans="1:49" ht="13.15">
      <c r="A2367" s="29" t="s">
        <v>280</v>
      </c>
      <c r="B2367" s="4672">
        <v>655868691</v>
      </c>
      <c r="C2367" s="4672">
        <v>649433652</v>
      </c>
      <c r="D2367" s="4672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>
        <v>659524246</v>
      </c>
      <c r="K2367" s="4">
        <v>653752147</v>
      </c>
      <c r="L2367" s="4">
        <v>676331200</v>
      </c>
      <c r="M2367" s="4">
        <v>645312949</v>
      </c>
      <c r="N2367" s="4">
        <v>648839305</v>
      </c>
      <c r="O2367" s="4">
        <v>662015287</v>
      </c>
      <c r="P2367" s="4">
        <v>672922999</v>
      </c>
      <c r="Q2367" s="4">
        <v>685671897</v>
      </c>
      <c r="R2367" s="4">
        <v>678622125</v>
      </c>
      <c r="S2367" s="4">
        <v>702539867</v>
      </c>
      <c r="T2367" s="4">
        <v>702871820</v>
      </c>
      <c r="U2367" s="4">
        <v>719669949</v>
      </c>
      <c r="V2367" s="4">
        <v>738581666</v>
      </c>
      <c r="W2367" s="4">
        <v>757627359</v>
      </c>
      <c r="X2367" s="4">
        <v>737894266</v>
      </c>
      <c r="Y2367" s="4">
        <v>695464221</v>
      </c>
      <c r="Z2367" s="4">
        <v>699411538</v>
      </c>
      <c r="AA2367" s="4">
        <v>725643029</v>
      </c>
      <c r="AB2367" s="4">
        <v>739687021</v>
      </c>
      <c r="AC2367" s="4">
        <v>742140584</v>
      </c>
      <c r="AD2367" s="4">
        <v>731542371</v>
      </c>
      <c r="AE2367" s="4">
        <v>740608008</v>
      </c>
      <c r="AF2367" s="4">
        <v>735561134</v>
      </c>
      <c r="AG2367" s="4">
        <v>764184661</v>
      </c>
      <c r="AH2367" s="4">
        <v>780171604</v>
      </c>
      <c r="AI2367" s="4">
        <v>789563843</v>
      </c>
      <c r="AJ2367" s="4">
        <v>782222235</v>
      </c>
      <c r="AK2367" s="4">
        <v>783478142</v>
      </c>
      <c r="AL2367" s="5660">
        <v>778190117</v>
      </c>
      <c r="AM2367" s="5660">
        <v>772159043</v>
      </c>
      <c r="AN2367" s="5660">
        <v>773705557</v>
      </c>
      <c r="AO2367" s="5660">
        <v>783899409</v>
      </c>
      <c r="AP2367" s="5660">
        <v>809365518</v>
      </c>
      <c r="AQ2367" s="5660">
        <v>799621784</v>
      </c>
      <c r="AR2367" s="5660">
        <v>749567499</v>
      </c>
      <c r="AS2367" s="5660">
        <v>744585474</v>
      </c>
      <c r="AT2367" s="5948">
        <v>824593450</v>
      </c>
      <c r="AU2367" s="5948">
        <v>800399651</v>
      </c>
      <c r="AV2367" s="5948">
        <v>810593238</v>
      </c>
      <c r="AW2367" s="5948">
        <v>814153804</v>
      </c>
    </row>
    <row r="2368" spans="1:49" ht="13.15">
      <c r="A2368" s="30" t="s">
        <v>62</v>
      </c>
      <c r="B2368" s="4672"/>
      <c r="C2368" s="4672"/>
      <c r="D2368" s="4672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  <c r="AJ2368" s="4"/>
      <c r="AK2368" s="4"/>
      <c r="AL2368" s="5660"/>
      <c r="AM2368" s="5660"/>
      <c r="AN2368" s="5660"/>
      <c r="AO2368" s="5660"/>
      <c r="AP2368" s="5660"/>
      <c r="AQ2368" s="5660"/>
      <c r="AR2368" s="5660"/>
      <c r="AS2368" s="5660"/>
      <c r="AT2368" s="5948"/>
      <c r="AU2368" s="5948"/>
      <c r="AV2368" s="5948"/>
      <c r="AW2368" s="5948"/>
    </row>
    <row r="2369" spans="1:49" ht="13.15">
      <c r="A2369" s="30" t="s">
        <v>19</v>
      </c>
      <c r="B2369" s="4672">
        <v>3853326</v>
      </c>
      <c r="C2369" s="4672">
        <v>3853326</v>
      </c>
      <c r="D2369" s="4672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>
        <v>3853326</v>
      </c>
      <c r="K2369" s="4">
        <v>3853326</v>
      </c>
      <c r="L2369" s="4">
        <v>3853326</v>
      </c>
      <c r="M2369" s="4">
        <v>3853326</v>
      </c>
      <c r="N2369" s="4">
        <v>3853326</v>
      </c>
      <c r="O2369" s="4">
        <v>3853326</v>
      </c>
      <c r="P2369" s="4">
        <v>3853326</v>
      </c>
      <c r="Q2369" s="4">
        <v>3853326</v>
      </c>
      <c r="R2369" s="4">
        <v>3853326</v>
      </c>
      <c r="S2369" s="4">
        <v>3853326</v>
      </c>
      <c r="T2369" s="4">
        <v>3853326</v>
      </c>
      <c r="U2369" s="4">
        <v>3853326</v>
      </c>
      <c r="V2369" s="4">
        <v>3853326</v>
      </c>
      <c r="W2369" s="4">
        <v>3853326</v>
      </c>
      <c r="X2369" s="4">
        <v>3853326</v>
      </c>
      <c r="Y2369" s="4">
        <v>3853326</v>
      </c>
      <c r="Z2369" s="4">
        <v>3853326</v>
      </c>
      <c r="AA2369" s="4">
        <v>3853326</v>
      </c>
      <c r="AB2369" s="4">
        <v>3853326</v>
      </c>
      <c r="AC2369" s="4">
        <v>3853326</v>
      </c>
      <c r="AD2369" s="4">
        <v>3853326</v>
      </c>
      <c r="AE2369" s="4">
        <v>3853326</v>
      </c>
      <c r="AF2369" s="4">
        <v>3853326</v>
      </c>
      <c r="AG2369" s="4">
        <v>3853326</v>
      </c>
      <c r="AH2369" s="4">
        <v>3853326</v>
      </c>
      <c r="AI2369" s="4">
        <v>3853326</v>
      </c>
      <c r="AJ2369" s="4">
        <v>3853326</v>
      </c>
      <c r="AK2369" s="4">
        <v>3853326</v>
      </c>
      <c r="AL2369" s="5660">
        <v>3853326</v>
      </c>
      <c r="AM2369" s="5660">
        <v>3853326</v>
      </c>
      <c r="AN2369" s="5660">
        <v>3853326</v>
      </c>
      <c r="AO2369" s="5660">
        <v>3853326</v>
      </c>
      <c r="AP2369" s="5660">
        <v>3853326</v>
      </c>
      <c r="AQ2369" s="5660">
        <v>3853326</v>
      </c>
      <c r="AR2369" s="5660">
        <v>3853326</v>
      </c>
      <c r="AS2369" s="5660">
        <v>3853326</v>
      </c>
      <c r="AT2369" s="5948">
        <v>3853326</v>
      </c>
      <c r="AU2369" s="5948">
        <v>3853326</v>
      </c>
      <c r="AV2369" s="5948">
        <v>3853326</v>
      </c>
      <c r="AW2369" s="5948">
        <v>3853326</v>
      </c>
    </row>
    <row r="2370" spans="1:49" ht="13.15">
      <c r="A2370" s="30" t="s">
        <v>97</v>
      </c>
      <c r="B2370" s="4672">
        <v>784503</v>
      </c>
      <c r="C2370" s="4672">
        <v>775688</v>
      </c>
      <c r="D2370" s="4672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>
        <v>775688</v>
      </c>
      <c r="K2370" s="4">
        <v>775688</v>
      </c>
      <c r="L2370" s="4">
        <v>775688</v>
      </c>
      <c r="M2370" s="4">
        <v>775688</v>
      </c>
      <c r="N2370" s="4">
        <v>775688</v>
      </c>
      <c r="O2370" s="4">
        <v>775688</v>
      </c>
      <c r="P2370" s="4">
        <v>775688</v>
      </c>
      <c r="Q2370" s="4">
        <v>775688</v>
      </c>
      <c r="R2370" s="4">
        <v>775688</v>
      </c>
      <c r="S2370" s="4">
        <v>775688</v>
      </c>
      <c r="T2370" s="4">
        <v>775688</v>
      </c>
      <c r="U2370" s="4">
        <v>775688</v>
      </c>
      <c r="V2370" s="4">
        <v>775688</v>
      </c>
      <c r="W2370" s="4">
        <v>775688</v>
      </c>
      <c r="X2370" s="4">
        <v>775688</v>
      </c>
      <c r="Y2370" s="4">
        <v>775688</v>
      </c>
      <c r="Z2370" s="4">
        <v>775688</v>
      </c>
      <c r="AA2370" s="4">
        <v>775688</v>
      </c>
      <c r="AB2370" s="4">
        <v>775688</v>
      </c>
      <c r="AC2370" s="4">
        <v>775688</v>
      </c>
      <c r="AD2370" s="4">
        <v>775688</v>
      </c>
      <c r="AE2370" s="4">
        <v>775688</v>
      </c>
      <c r="AF2370" s="4">
        <v>775688</v>
      </c>
      <c r="AG2370" s="4">
        <v>775688</v>
      </c>
      <c r="AH2370" s="4">
        <v>775688</v>
      </c>
      <c r="AI2370" s="4">
        <v>775688</v>
      </c>
      <c r="AJ2370" s="4">
        <v>775688</v>
      </c>
      <c r="AK2370" s="4">
        <v>775688</v>
      </c>
      <c r="AL2370" s="5660">
        <v>775688</v>
      </c>
      <c r="AM2370" s="5660">
        <v>775688</v>
      </c>
      <c r="AN2370" s="5660">
        <v>775688</v>
      </c>
      <c r="AO2370" s="5660">
        <v>775688</v>
      </c>
      <c r="AP2370" s="5660">
        <v>775688</v>
      </c>
      <c r="AQ2370" s="5660">
        <v>775688</v>
      </c>
      <c r="AR2370" s="5660">
        <v>775688</v>
      </c>
      <c r="AS2370" s="5660">
        <v>775688</v>
      </c>
      <c r="AT2370" s="5948">
        <v>775688</v>
      </c>
      <c r="AU2370" s="5948">
        <v>775688</v>
      </c>
      <c r="AV2370" s="5948">
        <v>775688</v>
      </c>
      <c r="AW2370" s="5948">
        <v>775688</v>
      </c>
    </row>
    <row r="2371" spans="1:49" ht="13.15">
      <c r="A2371" s="30" t="s">
        <v>99</v>
      </c>
      <c r="B2371" s="4672">
        <v>0</v>
      </c>
      <c r="C2371" s="4672">
        <v>0</v>
      </c>
      <c r="D2371" s="4672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>
        <v>0</v>
      </c>
      <c r="K2371" s="4">
        <v>0</v>
      </c>
      <c r="L2371" s="4">
        <v>0</v>
      </c>
      <c r="M2371" s="4">
        <v>0</v>
      </c>
      <c r="N2371" s="4">
        <v>0</v>
      </c>
      <c r="O2371" s="4">
        <v>0</v>
      </c>
      <c r="P2371" s="4">
        <v>0</v>
      </c>
      <c r="Q2371" s="4">
        <v>0</v>
      </c>
      <c r="R2371" s="4">
        <v>0</v>
      </c>
      <c r="S2371" s="4">
        <v>0</v>
      </c>
      <c r="T2371" s="4">
        <v>0</v>
      </c>
      <c r="U2371" s="4">
        <v>0</v>
      </c>
      <c r="V2371" s="4">
        <v>0</v>
      </c>
      <c r="W2371" s="4">
        <v>0</v>
      </c>
      <c r="X2371" s="4">
        <v>0</v>
      </c>
      <c r="Y2371" s="4">
        <v>0</v>
      </c>
      <c r="Z2371" s="4">
        <v>0</v>
      </c>
      <c r="AA2371" s="4">
        <v>0</v>
      </c>
      <c r="AB2371" s="4">
        <v>0</v>
      </c>
      <c r="AC2371" s="4">
        <v>0</v>
      </c>
      <c r="AD2371" s="4">
        <v>0</v>
      </c>
      <c r="AE2371" s="4">
        <v>0</v>
      </c>
      <c r="AF2371" s="4">
        <v>0</v>
      </c>
      <c r="AG2371" s="4">
        <v>0</v>
      </c>
      <c r="AH2371" s="4">
        <v>0</v>
      </c>
      <c r="AI2371" s="4">
        <v>0</v>
      </c>
      <c r="AJ2371" s="4">
        <v>97170</v>
      </c>
      <c r="AK2371" s="4">
        <v>0</v>
      </c>
      <c r="AL2371" s="5663">
        <v>0</v>
      </c>
      <c r="AM2371" s="5663">
        <v>0</v>
      </c>
      <c r="AN2371" s="5663">
        <v>0</v>
      </c>
      <c r="AO2371" s="5663">
        <v>0</v>
      </c>
      <c r="AP2371" s="5663">
        <v>0</v>
      </c>
      <c r="AQ2371" s="5663">
        <v>0</v>
      </c>
      <c r="AR2371" s="5663">
        <v>0</v>
      </c>
      <c r="AS2371" s="5663">
        <v>0</v>
      </c>
      <c r="AT2371" s="5951">
        <v>0</v>
      </c>
      <c r="AU2371" s="5951">
        <v>0</v>
      </c>
      <c r="AV2371" s="5951">
        <v>0</v>
      </c>
      <c r="AW2371" s="5951">
        <v>0</v>
      </c>
    </row>
    <row r="2372" spans="1:49" ht="13.15">
      <c r="A2372" s="29" t="s">
        <v>54</v>
      </c>
      <c r="B2372" s="4672" t="s">
        <v>3791</v>
      </c>
      <c r="C2372" s="4672" t="s">
        <v>3791</v>
      </c>
      <c r="D2372" s="4672" t="s">
        <v>3791</v>
      </c>
      <c r="E2372" s="4672">
        <v>0</v>
      </c>
      <c r="F2372" s="4672">
        <v>0</v>
      </c>
      <c r="G2372" s="4672" t="s">
        <v>3791</v>
      </c>
      <c r="H2372" s="4672" t="s">
        <v>3791</v>
      </c>
      <c r="I2372" s="4672" t="s">
        <v>3791</v>
      </c>
      <c r="J2372" s="4672" t="s">
        <v>3791</v>
      </c>
      <c r="K2372" s="4672" t="s">
        <v>3791</v>
      </c>
      <c r="L2372" s="4672" t="s">
        <v>3791</v>
      </c>
      <c r="M2372" s="4672" t="s">
        <v>3791</v>
      </c>
      <c r="N2372" s="4672" t="s">
        <v>3791</v>
      </c>
      <c r="O2372" s="4672" t="s">
        <v>3791</v>
      </c>
      <c r="P2372" s="4672" t="s">
        <v>3791</v>
      </c>
      <c r="Q2372" s="4672" t="s">
        <v>3791</v>
      </c>
      <c r="R2372" s="4672" t="s">
        <v>3791</v>
      </c>
      <c r="S2372" s="4672">
        <v>0</v>
      </c>
      <c r="T2372" s="4672">
        <v>0</v>
      </c>
      <c r="U2372" s="4672">
        <v>0</v>
      </c>
      <c r="V2372" s="4672">
        <v>0</v>
      </c>
      <c r="W2372" s="4672">
        <v>0</v>
      </c>
      <c r="X2372" s="4672">
        <v>0</v>
      </c>
      <c r="Y2372" s="4672">
        <v>0</v>
      </c>
      <c r="Z2372" s="4672">
        <v>0</v>
      </c>
      <c r="AA2372" s="4672">
        <v>0</v>
      </c>
      <c r="AB2372" s="4672">
        <v>0</v>
      </c>
      <c r="AC2372" s="4672">
        <v>0</v>
      </c>
      <c r="AD2372" s="4672">
        <v>0</v>
      </c>
      <c r="AE2372" s="4672">
        <v>0</v>
      </c>
      <c r="AF2372" s="4672">
        <v>0</v>
      </c>
      <c r="AG2372" s="4672">
        <v>0</v>
      </c>
      <c r="AH2372" s="4672">
        <v>0</v>
      </c>
      <c r="AI2372" s="4672">
        <v>0</v>
      </c>
      <c r="AJ2372" s="4672">
        <v>97170</v>
      </c>
      <c r="AK2372" s="4672">
        <v>0</v>
      </c>
      <c r="AL2372" s="5660">
        <v>0</v>
      </c>
      <c r="AM2372" s="5660">
        <v>0</v>
      </c>
      <c r="AN2372" s="5660">
        <v>0</v>
      </c>
      <c r="AO2372" s="5660">
        <v>0</v>
      </c>
      <c r="AP2372" s="5660">
        <v>0</v>
      </c>
      <c r="AQ2372" s="5660">
        <v>0</v>
      </c>
      <c r="AR2372" s="5660">
        <v>0</v>
      </c>
      <c r="AS2372" s="5660">
        <v>0</v>
      </c>
      <c r="AT2372" s="5948">
        <v>0</v>
      </c>
      <c r="AU2372" s="5948">
        <v>0</v>
      </c>
      <c r="AV2372" s="5948">
        <v>0</v>
      </c>
      <c r="AW2372" s="5948">
        <v>0</v>
      </c>
    </row>
    <row r="2373" spans="1:49" ht="13.15">
      <c r="A2373" s="29" t="s">
        <v>46</v>
      </c>
      <c r="B2373" s="4672">
        <v>0</v>
      </c>
      <c r="C2373" s="4672">
        <v>0</v>
      </c>
      <c r="D2373" s="4672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>
        <v>0</v>
      </c>
      <c r="K2373" s="4">
        <v>0</v>
      </c>
      <c r="L2373" s="4">
        <v>0</v>
      </c>
      <c r="M2373" s="4">
        <v>0</v>
      </c>
      <c r="N2373" s="4">
        <v>0</v>
      </c>
      <c r="O2373" s="4">
        <v>0</v>
      </c>
      <c r="P2373" s="4">
        <v>0</v>
      </c>
      <c r="Q2373" s="4">
        <v>0</v>
      </c>
      <c r="R2373" s="4">
        <v>0</v>
      </c>
      <c r="S2373" s="4">
        <v>0</v>
      </c>
      <c r="T2373" s="4">
        <v>0</v>
      </c>
      <c r="U2373" s="4">
        <v>0</v>
      </c>
      <c r="V2373" s="4">
        <v>0</v>
      </c>
      <c r="W2373" s="4">
        <v>0</v>
      </c>
      <c r="X2373" s="4">
        <v>0</v>
      </c>
      <c r="Y2373" s="4">
        <v>0</v>
      </c>
      <c r="Z2373" s="4">
        <v>0</v>
      </c>
      <c r="AA2373" s="4">
        <v>0</v>
      </c>
      <c r="AB2373" s="4">
        <v>0</v>
      </c>
      <c r="AC2373" s="4">
        <v>0</v>
      </c>
      <c r="AD2373" s="4">
        <v>0</v>
      </c>
      <c r="AE2373" s="4">
        <v>0</v>
      </c>
      <c r="AF2373" s="4">
        <v>0</v>
      </c>
      <c r="AG2373" s="4">
        <v>0</v>
      </c>
      <c r="AH2373" s="4">
        <v>0</v>
      </c>
      <c r="AI2373" s="4">
        <v>0</v>
      </c>
      <c r="AJ2373" s="4">
        <v>0</v>
      </c>
      <c r="AK2373" s="4">
        <v>0</v>
      </c>
      <c r="AL2373" s="5660">
        <v>0</v>
      </c>
      <c r="AM2373" s="5660">
        <v>0</v>
      </c>
      <c r="AN2373" s="5660">
        <v>0</v>
      </c>
      <c r="AO2373" s="5660">
        <v>0</v>
      </c>
      <c r="AP2373" s="5660">
        <v>0</v>
      </c>
      <c r="AQ2373" s="5660">
        <v>0</v>
      </c>
      <c r="AR2373" s="5660">
        <v>0</v>
      </c>
      <c r="AS2373" s="5660">
        <v>0</v>
      </c>
      <c r="AT2373" s="5948">
        <v>0</v>
      </c>
      <c r="AU2373" s="5948">
        <v>0</v>
      </c>
      <c r="AV2373" s="5948">
        <v>0</v>
      </c>
      <c r="AW2373" s="5948">
        <v>0</v>
      </c>
    </row>
    <row r="2374" spans="1:49" ht="13.15">
      <c r="A2374" s="30"/>
      <c r="B2374" s="4672"/>
      <c r="C2374" s="4672"/>
      <c r="D2374" s="4672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  <c r="AJ2374" s="4"/>
      <c r="AK2374" s="4"/>
      <c r="AL2374" s="5663"/>
      <c r="AM2374" s="5663"/>
      <c r="AN2374" s="5663"/>
      <c r="AO2374" s="5663"/>
      <c r="AP2374" s="5663"/>
      <c r="AQ2374" s="5663"/>
      <c r="AR2374" s="5663"/>
      <c r="AS2374" s="5663"/>
      <c r="AT2374" s="5951"/>
      <c r="AU2374" s="5951"/>
      <c r="AV2374" s="5951"/>
      <c r="AW2374" s="5951"/>
    </row>
    <row r="2375" spans="1:49" ht="13.15">
      <c r="A2375" s="30" t="s">
        <v>92</v>
      </c>
      <c r="B2375" s="4673">
        <v>1260450000</v>
      </c>
      <c r="C2375" s="4673">
        <v>1260450000</v>
      </c>
      <c r="D2375" s="4673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>
        <v>1330450000</v>
      </c>
      <c r="K2375" s="3">
        <v>1330450000</v>
      </c>
      <c r="L2375" s="3">
        <v>1330450000</v>
      </c>
      <c r="M2375" s="3">
        <v>1395450000</v>
      </c>
      <c r="N2375" s="3">
        <v>1395450000</v>
      </c>
      <c r="O2375" s="3">
        <v>1395450000</v>
      </c>
      <c r="P2375" s="3">
        <v>1450450000</v>
      </c>
      <c r="Q2375" s="3">
        <v>1450450000</v>
      </c>
      <c r="R2375" s="3">
        <v>1450450000</v>
      </c>
      <c r="S2375" s="3">
        <v>1450450000</v>
      </c>
      <c r="T2375" s="3">
        <v>1450450000</v>
      </c>
      <c r="U2375" s="3">
        <v>1450450000</v>
      </c>
      <c r="V2375" s="3">
        <v>1450450000</v>
      </c>
      <c r="W2375" s="3">
        <v>1448250000</v>
      </c>
      <c r="X2375" s="3">
        <v>1450450000</v>
      </c>
      <c r="Y2375" s="3">
        <v>1450450000</v>
      </c>
      <c r="Z2375" s="3">
        <v>1450450000</v>
      </c>
      <c r="AA2375" s="3">
        <v>1450450000</v>
      </c>
      <c r="AB2375" s="3">
        <v>1450450000</v>
      </c>
      <c r="AC2375" s="3">
        <v>1450450000</v>
      </c>
      <c r="AD2375" s="3">
        <v>1450450000</v>
      </c>
      <c r="AE2375" s="3">
        <v>1450450000</v>
      </c>
      <c r="AF2375" s="3">
        <v>1450450000</v>
      </c>
      <c r="AG2375" s="3">
        <v>1450450000</v>
      </c>
      <c r="AH2375" s="3">
        <v>1450450000</v>
      </c>
      <c r="AI2375" s="3">
        <v>1450450000</v>
      </c>
      <c r="AJ2375" s="3">
        <v>1023049344</v>
      </c>
      <c r="AK2375" s="3">
        <v>1023049344</v>
      </c>
      <c r="AL2375" s="5661">
        <v>1098049344</v>
      </c>
      <c r="AM2375" s="5661">
        <v>1168049344</v>
      </c>
      <c r="AN2375" s="5661">
        <v>1263049344</v>
      </c>
      <c r="AO2375" s="5661">
        <v>1358049344</v>
      </c>
      <c r="AP2375" s="5661">
        <v>1408049344</v>
      </c>
      <c r="AQ2375" s="5661">
        <v>1408049344</v>
      </c>
      <c r="AR2375" s="5661">
        <v>1408049344</v>
      </c>
      <c r="AS2375" s="5661">
        <v>1488049344</v>
      </c>
      <c r="AT2375" s="5949">
        <v>1608049344</v>
      </c>
      <c r="AU2375" s="5949">
        <v>1738049344</v>
      </c>
      <c r="AV2375" s="5949">
        <v>1969865344</v>
      </c>
      <c r="AW2375" s="5949">
        <v>2173049344</v>
      </c>
    </row>
    <row r="2376" spans="1:49" ht="13.15">
      <c r="A2376" s="29" t="s">
        <v>35</v>
      </c>
      <c r="B2376" s="4673"/>
      <c r="C2376" s="4673"/>
      <c r="D2376" s="4673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  <c r="AJ2376" s="4"/>
      <c r="AK2376" s="4"/>
      <c r="AL2376" s="5660"/>
      <c r="AM2376" s="5660"/>
      <c r="AN2376" s="5660"/>
      <c r="AO2376" s="5660"/>
      <c r="AP2376" s="5660"/>
      <c r="AQ2376" s="5660"/>
      <c r="AR2376" s="5660"/>
      <c r="AS2376" s="5660"/>
      <c r="AT2376" s="5948"/>
      <c r="AU2376" s="5948"/>
      <c r="AV2376" s="5948"/>
      <c r="AW2376" s="5948"/>
    </row>
    <row r="2377" spans="1:49" ht="13.15">
      <c r="A2377" s="29" t="s">
        <v>36</v>
      </c>
      <c r="B2377" s="4673"/>
      <c r="C2377" s="4673"/>
      <c r="D2377" s="4673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  <c r="AJ2377" s="4"/>
      <c r="AK2377" s="4"/>
      <c r="AL2377" s="5660"/>
      <c r="AM2377" s="5660"/>
      <c r="AN2377" s="5660"/>
      <c r="AO2377" s="5660"/>
      <c r="AP2377" s="5660"/>
      <c r="AQ2377" s="5660"/>
      <c r="AR2377" s="5660"/>
      <c r="AS2377" s="5660"/>
      <c r="AT2377" s="5948"/>
      <c r="AU2377" s="5948"/>
      <c r="AV2377" s="5948"/>
      <c r="AW2377" s="5948"/>
    </row>
    <row r="2378" spans="1:49" ht="13.15">
      <c r="A2378" s="29"/>
      <c r="B2378" s="4673"/>
      <c r="C2378" s="4673"/>
      <c r="D2378" s="4673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  <c r="AJ2378" s="4"/>
      <c r="AK2378" s="4"/>
      <c r="AL2378" s="5660"/>
      <c r="AM2378" s="5660"/>
      <c r="AN2378" s="5660"/>
      <c r="AO2378" s="5660"/>
      <c r="AP2378" s="5660"/>
      <c r="AQ2378" s="5660"/>
      <c r="AR2378" s="5660"/>
      <c r="AS2378" s="5660"/>
      <c r="AT2378" s="5948"/>
      <c r="AU2378" s="5948"/>
      <c r="AV2378" s="5948"/>
      <c r="AW2378" s="5948"/>
    </row>
    <row r="2379" spans="1:49" ht="13.15">
      <c r="A2379" s="30" t="s">
        <v>68</v>
      </c>
      <c r="B2379" s="4673">
        <v>580245</v>
      </c>
      <c r="C2379" s="4673">
        <v>81441</v>
      </c>
      <c r="D2379" s="4673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>
        <v>166814</v>
      </c>
      <c r="K2379" s="3">
        <v>167909</v>
      </c>
      <c r="L2379" s="3">
        <v>182343</v>
      </c>
      <c r="M2379" s="3">
        <v>206523</v>
      </c>
      <c r="N2379" s="3">
        <v>208063</v>
      </c>
      <c r="O2379" s="3">
        <v>207405</v>
      </c>
      <c r="P2379" s="3">
        <v>209166</v>
      </c>
      <c r="Q2379" s="3">
        <v>207011</v>
      </c>
      <c r="R2379" s="3">
        <v>207716</v>
      </c>
      <c r="S2379" s="3">
        <v>211491</v>
      </c>
      <c r="T2379" s="3">
        <v>213182</v>
      </c>
      <c r="U2379" s="3">
        <v>237272</v>
      </c>
      <c r="V2379" s="3">
        <v>484151</v>
      </c>
      <c r="W2379" s="3">
        <v>483815</v>
      </c>
      <c r="X2379" s="3">
        <v>482204</v>
      </c>
      <c r="Y2379" s="3">
        <v>505995</v>
      </c>
      <c r="Z2379" s="3">
        <v>504831</v>
      </c>
      <c r="AA2379" s="3">
        <v>483124</v>
      </c>
      <c r="AB2379" s="3">
        <v>484837</v>
      </c>
      <c r="AC2379" s="3">
        <v>486973</v>
      </c>
      <c r="AD2379" s="3">
        <v>485816</v>
      </c>
      <c r="AE2379" s="3">
        <v>101361</v>
      </c>
      <c r="AF2379" s="3">
        <v>101204</v>
      </c>
      <c r="AG2379" s="3">
        <v>142638</v>
      </c>
      <c r="AH2379" s="3">
        <v>166597</v>
      </c>
      <c r="AI2379" s="3">
        <v>191019</v>
      </c>
      <c r="AJ2379" s="3">
        <v>168127</v>
      </c>
      <c r="AK2379" s="3">
        <v>167400</v>
      </c>
      <c r="AL2379" s="5661">
        <v>235373</v>
      </c>
      <c r="AM2379" s="5661">
        <v>287061</v>
      </c>
      <c r="AN2379" s="5661">
        <v>289765</v>
      </c>
      <c r="AO2379" s="5661">
        <v>382737</v>
      </c>
      <c r="AP2379" s="5661">
        <v>382717</v>
      </c>
      <c r="AQ2379" s="5661">
        <v>381375</v>
      </c>
      <c r="AR2379" s="5661">
        <v>504582</v>
      </c>
      <c r="AS2379" s="5661">
        <v>516805</v>
      </c>
      <c r="AT2379" s="5949">
        <v>516984</v>
      </c>
      <c r="AU2379" s="5949">
        <v>516591</v>
      </c>
      <c r="AV2379" s="5949">
        <v>126340</v>
      </c>
      <c r="AW2379" s="5949">
        <v>125919</v>
      </c>
    </row>
    <row r="2380" spans="1:49" ht="13.15">
      <c r="A2380" s="29" t="s">
        <v>245</v>
      </c>
      <c r="B2380" s="4672">
        <v>1459680</v>
      </c>
      <c r="C2380" s="4672">
        <v>1453635</v>
      </c>
      <c r="D2380" s="4672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>
        <v>1539008</v>
      </c>
      <c r="K2380" s="4">
        <v>1540103</v>
      </c>
      <c r="L2380" s="4">
        <v>1554537</v>
      </c>
      <c r="M2380" s="4">
        <v>1578717</v>
      </c>
      <c r="N2380" s="4">
        <v>1580257</v>
      </c>
      <c r="O2380" s="4">
        <v>1579599</v>
      </c>
      <c r="P2380" s="4">
        <v>1581360</v>
      </c>
      <c r="Q2380" s="4">
        <v>1579205</v>
      </c>
      <c r="R2380" s="4">
        <v>1579910</v>
      </c>
      <c r="S2380" s="4">
        <v>1583685</v>
      </c>
      <c r="T2380" s="4">
        <v>1585376</v>
      </c>
      <c r="U2380" s="4">
        <v>1609466</v>
      </c>
      <c r="V2380" s="4">
        <v>1856345</v>
      </c>
      <c r="W2380" s="4">
        <v>1856009</v>
      </c>
      <c r="X2380" s="4">
        <v>1854398</v>
      </c>
      <c r="Y2380" s="4">
        <v>1878189</v>
      </c>
      <c r="Z2380" s="4">
        <v>1877025</v>
      </c>
      <c r="AA2380" s="4">
        <v>1855318</v>
      </c>
      <c r="AB2380" s="4">
        <v>1857031</v>
      </c>
      <c r="AC2380" s="4">
        <v>1859167</v>
      </c>
      <c r="AD2380" s="4">
        <v>1858010</v>
      </c>
      <c r="AE2380" s="4">
        <v>1858704</v>
      </c>
      <c r="AF2380" s="4">
        <v>1858547</v>
      </c>
      <c r="AG2380" s="4">
        <v>1899981</v>
      </c>
      <c r="AH2380" s="4">
        <v>1923940</v>
      </c>
      <c r="AI2380" s="4">
        <v>1948362</v>
      </c>
      <c r="AJ2380" s="4">
        <v>1924330</v>
      </c>
      <c r="AK2380" s="4">
        <v>1923426</v>
      </c>
      <c r="AL2380" s="5660">
        <v>1991399</v>
      </c>
      <c r="AM2380" s="5660">
        <v>2043087</v>
      </c>
      <c r="AN2380" s="5660">
        <v>2045791</v>
      </c>
      <c r="AO2380" s="5660">
        <v>2138763</v>
      </c>
      <c r="AP2380" s="5660">
        <v>2138743</v>
      </c>
      <c r="AQ2380" s="5660">
        <v>2137401</v>
      </c>
      <c r="AR2380" s="5660">
        <v>1646027</v>
      </c>
      <c r="AS2380" s="5660">
        <v>1658250</v>
      </c>
      <c r="AT2380" s="5948">
        <v>1658429</v>
      </c>
      <c r="AU2380" s="5948">
        <v>1658036</v>
      </c>
      <c r="AV2380" s="5948">
        <v>1658083</v>
      </c>
      <c r="AW2380" s="5948">
        <v>1657662</v>
      </c>
    </row>
    <row r="2381" spans="1:49" ht="13.15">
      <c r="A2381" s="30" t="s">
        <v>62</v>
      </c>
      <c r="B2381" s="4672"/>
      <c r="C2381" s="4672"/>
      <c r="D2381" s="4672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  <c r="AJ2381" s="4"/>
      <c r="AK2381" s="4"/>
      <c r="AL2381" s="5660"/>
      <c r="AM2381" s="5660"/>
      <c r="AN2381" s="5660"/>
      <c r="AO2381" s="5660"/>
      <c r="AP2381" s="5660"/>
      <c r="AQ2381" s="5660"/>
      <c r="AR2381" s="5660"/>
      <c r="AS2381" s="5660"/>
      <c r="AT2381" s="5948"/>
      <c r="AU2381" s="5948"/>
      <c r="AV2381" s="5948"/>
      <c r="AW2381" s="5948"/>
    </row>
    <row r="2382" spans="1:49" ht="13.15">
      <c r="A2382" s="29" t="s">
        <v>246</v>
      </c>
      <c r="B2382" s="4672">
        <v>879435</v>
      </c>
      <c r="C2382" s="4672">
        <v>1372194</v>
      </c>
      <c r="D2382" s="4672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>
        <v>1372194</v>
      </c>
      <c r="K2382" s="4">
        <v>1372194</v>
      </c>
      <c r="L2382" s="4">
        <v>1372194</v>
      </c>
      <c r="M2382" s="4">
        <v>1372194</v>
      </c>
      <c r="N2382" s="4">
        <v>1372194</v>
      </c>
      <c r="O2382" s="4">
        <v>1372194</v>
      </c>
      <c r="P2382" s="4">
        <v>1372194</v>
      </c>
      <c r="Q2382" s="4">
        <v>1372194</v>
      </c>
      <c r="R2382" s="4">
        <v>1372194</v>
      </c>
      <c r="S2382" s="4">
        <v>1372194</v>
      </c>
      <c r="T2382" s="4">
        <v>1372194</v>
      </c>
      <c r="U2382" s="4">
        <v>1372194</v>
      </c>
      <c r="V2382" s="4">
        <v>1372194</v>
      </c>
      <c r="W2382" s="4">
        <v>1372194</v>
      </c>
      <c r="X2382" s="4">
        <v>1372194</v>
      </c>
      <c r="Y2382" s="4">
        <v>1372194</v>
      </c>
      <c r="Z2382" s="4">
        <v>1372194</v>
      </c>
      <c r="AA2382" s="4">
        <v>1372194</v>
      </c>
      <c r="AB2382" s="4">
        <v>1372194</v>
      </c>
      <c r="AC2382" s="4">
        <v>1372194</v>
      </c>
      <c r="AD2382" s="4">
        <v>1372194</v>
      </c>
      <c r="AE2382" s="4">
        <v>1757343</v>
      </c>
      <c r="AF2382" s="4">
        <v>1757343</v>
      </c>
      <c r="AG2382" s="4">
        <v>1757343</v>
      </c>
      <c r="AH2382" s="4">
        <v>1757343</v>
      </c>
      <c r="AI2382" s="4">
        <v>1757343</v>
      </c>
      <c r="AJ2382" s="4">
        <v>1756203</v>
      </c>
      <c r="AK2382" s="4">
        <v>1756026</v>
      </c>
      <c r="AL2382" s="5660">
        <v>1756026</v>
      </c>
      <c r="AM2382" s="5660">
        <v>1756026</v>
      </c>
      <c r="AN2382" s="5660">
        <v>1756026</v>
      </c>
      <c r="AO2382" s="5660">
        <v>1756026</v>
      </c>
      <c r="AP2382" s="5660">
        <v>1756026</v>
      </c>
      <c r="AQ2382" s="5660">
        <v>1756026</v>
      </c>
      <c r="AR2382" s="5660">
        <v>1141445</v>
      </c>
      <c r="AS2382" s="5660">
        <v>1141445</v>
      </c>
      <c r="AT2382" s="5948">
        <v>1141445</v>
      </c>
      <c r="AU2382" s="5948">
        <v>1141445</v>
      </c>
      <c r="AV2382" s="5948">
        <v>1531743</v>
      </c>
      <c r="AW2382" s="5948">
        <v>1531743</v>
      </c>
    </row>
    <row r="2383" spans="1:49" ht="13.15">
      <c r="A2383" s="30"/>
      <c r="B2383" s="4673"/>
      <c r="C2383" s="4673"/>
      <c r="D2383" s="4673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  <c r="AJ2383" s="4"/>
      <c r="AK2383" s="4"/>
      <c r="AL2383" s="5660"/>
      <c r="AM2383" s="5660"/>
      <c r="AN2383" s="5660"/>
      <c r="AO2383" s="5660"/>
      <c r="AP2383" s="5660"/>
      <c r="AQ2383" s="5660"/>
      <c r="AR2383" s="5660"/>
      <c r="AS2383" s="5660"/>
      <c r="AT2383" s="5948"/>
      <c r="AU2383" s="5948"/>
      <c r="AV2383" s="5948"/>
      <c r="AW2383" s="5948"/>
    </row>
    <row r="2384" spans="1:49" ht="13.15">
      <c r="A2384" s="30" t="s">
        <v>69</v>
      </c>
      <c r="B2384" s="4673">
        <v>401964505</v>
      </c>
      <c r="C2384" s="4673">
        <v>405067362</v>
      </c>
      <c r="D2384" s="4673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>
        <v>452523873</v>
      </c>
      <c r="K2384" s="3">
        <v>456006967</v>
      </c>
      <c r="L2384" s="3">
        <v>458688963</v>
      </c>
      <c r="M2384" s="3">
        <v>459838386</v>
      </c>
      <c r="N2384" s="3">
        <v>462227013</v>
      </c>
      <c r="O2384" s="3">
        <v>464482026</v>
      </c>
      <c r="P2384" s="3">
        <v>467041858</v>
      </c>
      <c r="Q2384" s="3">
        <v>469257358</v>
      </c>
      <c r="R2384" s="3">
        <v>471113956</v>
      </c>
      <c r="S2384" s="3">
        <v>472415916</v>
      </c>
      <c r="T2384" s="3">
        <v>474108726</v>
      </c>
      <c r="U2384" s="3">
        <v>476136103</v>
      </c>
      <c r="V2384" s="3">
        <v>477370347</v>
      </c>
      <c r="W2384" s="3">
        <v>478684728</v>
      </c>
      <c r="X2384" s="3">
        <v>479009406</v>
      </c>
      <c r="Y2384" s="3">
        <v>482795795</v>
      </c>
      <c r="Z2384" s="3">
        <v>483640669</v>
      </c>
      <c r="AA2384" s="3">
        <v>484948899</v>
      </c>
      <c r="AB2384" s="3">
        <v>485814507</v>
      </c>
      <c r="AC2384" s="3">
        <v>487831895</v>
      </c>
      <c r="AD2384" s="3">
        <v>489985248</v>
      </c>
      <c r="AE2384" s="3">
        <v>490641839</v>
      </c>
      <c r="AF2384" s="3">
        <v>492027655</v>
      </c>
      <c r="AG2384" s="3">
        <v>494250765</v>
      </c>
      <c r="AH2384" s="3">
        <v>495597811</v>
      </c>
      <c r="AI2384" s="3">
        <v>496897638</v>
      </c>
      <c r="AJ2384" s="3">
        <v>497664634</v>
      </c>
      <c r="AK2384" s="3">
        <v>497864256</v>
      </c>
      <c r="AL2384" s="5661">
        <v>499105110</v>
      </c>
      <c r="AM2384" s="5661">
        <v>509167546</v>
      </c>
      <c r="AN2384" s="5661">
        <v>510540546</v>
      </c>
      <c r="AO2384" s="5661">
        <v>512234138</v>
      </c>
      <c r="AP2384" s="5661">
        <v>512683925</v>
      </c>
      <c r="AQ2384" s="5661">
        <v>514225156</v>
      </c>
      <c r="AR2384" s="5661">
        <v>514865922</v>
      </c>
      <c r="AS2384" s="5661">
        <v>517099622</v>
      </c>
      <c r="AT2384" s="5949">
        <v>518939947</v>
      </c>
      <c r="AU2384" s="5949">
        <v>521348818</v>
      </c>
      <c r="AV2384" s="5949">
        <v>524187877</v>
      </c>
      <c r="AW2384" s="5949">
        <v>526442367</v>
      </c>
    </row>
    <row r="2385" spans="1:49" ht="13.15">
      <c r="A2385" s="30" t="s">
        <v>18</v>
      </c>
      <c r="B2385" s="4673"/>
      <c r="C2385" s="4673"/>
      <c r="D2385" s="4673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  <c r="AJ2385" s="3"/>
      <c r="AK2385" s="3"/>
      <c r="AL2385" s="5661"/>
      <c r="AM2385" s="5661"/>
      <c r="AN2385" s="5661"/>
      <c r="AO2385" s="5661"/>
      <c r="AP2385" s="5661"/>
      <c r="AQ2385" s="5661"/>
      <c r="AR2385" s="5661"/>
      <c r="AS2385" s="5661"/>
      <c r="AT2385" s="5949"/>
      <c r="AU2385" s="5949"/>
      <c r="AV2385" s="5949"/>
      <c r="AW2385" s="5949"/>
    </row>
    <row r="2386" spans="1:49" ht="13.15">
      <c r="A2386" s="30"/>
      <c r="B2386" s="4673"/>
      <c r="C2386" s="4673"/>
      <c r="D2386" s="4673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  <c r="AJ2386" s="3"/>
      <c r="AK2386" s="3"/>
      <c r="AL2386" s="5661"/>
      <c r="AM2386" s="5661"/>
      <c r="AN2386" s="5661"/>
      <c r="AO2386" s="5661"/>
      <c r="AP2386" s="5661"/>
      <c r="AQ2386" s="5661"/>
      <c r="AR2386" s="5661"/>
      <c r="AS2386" s="5661"/>
      <c r="AT2386" s="5949"/>
      <c r="AU2386" s="5949"/>
      <c r="AV2386" s="5949"/>
      <c r="AW2386" s="5949"/>
    </row>
    <row r="2387" spans="1:49" ht="13.15">
      <c r="A2387" s="30" t="s">
        <v>252</v>
      </c>
      <c r="B2387" s="4673"/>
      <c r="C2387" s="4673"/>
      <c r="D2387" s="4673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  <c r="AJ2387" s="3"/>
      <c r="AK2387" s="3"/>
      <c r="AL2387" s="5661"/>
      <c r="AM2387" s="5661"/>
      <c r="AN2387" s="5661"/>
      <c r="AO2387" s="5661"/>
      <c r="AP2387" s="5661"/>
      <c r="AQ2387" s="5661"/>
      <c r="AR2387" s="5661"/>
      <c r="AS2387" s="5661"/>
      <c r="AT2387" s="5949"/>
      <c r="AU2387" s="5949"/>
      <c r="AV2387" s="5949"/>
      <c r="AW2387" s="5949"/>
    </row>
    <row r="2388" spans="1:49" ht="13.15">
      <c r="A2388" s="30" t="s">
        <v>251</v>
      </c>
      <c r="B2388" s="4673" t="s">
        <v>3791</v>
      </c>
      <c r="C2388" s="4673" t="s">
        <v>3791</v>
      </c>
      <c r="D2388" s="4673" t="s">
        <v>3791</v>
      </c>
      <c r="E2388" s="3">
        <v>150788</v>
      </c>
      <c r="F2388" s="3">
        <v>6817</v>
      </c>
      <c r="G2388" s="3">
        <v>15206</v>
      </c>
      <c r="H2388" s="3" t="s">
        <v>3791</v>
      </c>
      <c r="I2388" s="3">
        <v>20321</v>
      </c>
      <c r="J2388" s="3" t="s">
        <v>3791</v>
      </c>
      <c r="K2388" s="3">
        <v>145824</v>
      </c>
      <c r="L2388" s="3" t="s">
        <v>3791</v>
      </c>
      <c r="M2388" s="3">
        <v>251336</v>
      </c>
      <c r="N2388" s="3">
        <v>23610</v>
      </c>
      <c r="O2388" s="3">
        <v>46455</v>
      </c>
      <c r="P2388" s="3">
        <v>56065</v>
      </c>
      <c r="Q2388" s="3">
        <v>1915</v>
      </c>
      <c r="R2388" s="3">
        <v>9986</v>
      </c>
      <c r="S2388" s="3">
        <v>0</v>
      </c>
      <c r="T2388" s="3">
        <v>34951</v>
      </c>
      <c r="U2388" s="3">
        <v>37512</v>
      </c>
      <c r="V2388" s="3">
        <v>210</v>
      </c>
      <c r="W2388" s="3">
        <v>180</v>
      </c>
      <c r="X2388" s="3">
        <v>210</v>
      </c>
      <c r="Y2388" s="3">
        <v>3038</v>
      </c>
      <c r="Z2388" s="3">
        <v>0</v>
      </c>
      <c r="AA2388" s="3">
        <v>0</v>
      </c>
      <c r="AB2388" s="3">
        <v>0</v>
      </c>
      <c r="AC2388" s="3">
        <v>165</v>
      </c>
      <c r="AD2388" s="3">
        <v>0</v>
      </c>
      <c r="AE2388" s="3">
        <v>0</v>
      </c>
      <c r="AF2388" s="3">
        <v>0</v>
      </c>
      <c r="AG2388" s="3">
        <v>90150</v>
      </c>
      <c r="AH2388" s="3">
        <v>110710</v>
      </c>
      <c r="AI2388" s="3">
        <v>0</v>
      </c>
      <c r="AJ2388" s="3">
        <v>336796</v>
      </c>
      <c r="AK2388" s="3">
        <v>255472</v>
      </c>
      <c r="AL2388" s="5661">
        <v>0</v>
      </c>
      <c r="AM2388" s="5661">
        <v>5838</v>
      </c>
      <c r="AN2388" s="5661">
        <v>0</v>
      </c>
      <c r="AO2388" s="5661">
        <v>589170</v>
      </c>
      <c r="AP2388" s="5661">
        <v>23411</v>
      </c>
      <c r="AQ2388" s="5661">
        <v>11169010</v>
      </c>
      <c r="AR2388" s="5661">
        <v>1672370</v>
      </c>
      <c r="AS2388" s="5661">
        <v>2514907</v>
      </c>
      <c r="AT2388" s="5949">
        <v>1282924</v>
      </c>
      <c r="AU2388" s="5949">
        <v>2321199</v>
      </c>
      <c r="AV2388" s="5949">
        <v>694170</v>
      </c>
      <c r="AW2388" s="5949">
        <v>545253</v>
      </c>
    </row>
    <row r="2389" spans="1:49" ht="13.15">
      <c r="A2389" s="30"/>
      <c r="B2389" s="4673"/>
      <c r="C2389" s="4673"/>
      <c r="D2389" s="4673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  <c r="AJ2389" s="3"/>
      <c r="AK2389" s="3"/>
      <c r="AL2389" s="5661"/>
      <c r="AM2389" s="5661"/>
      <c r="AN2389" s="5661"/>
      <c r="AO2389" s="5661"/>
      <c r="AP2389" s="5661"/>
      <c r="AQ2389" s="5661"/>
      <c r="AR2389" s="5661"/>
      <c r="AS2389" s="5661"/>
      <c r="AT2389" s="5949"/>
      <c r="AU2389" s="5949"/>
      <c r="AV2389" s="5949"/>
      <c r="AW2389" s="5949"/>
    </row>
    <row r="2390" spans="1:49" ht="13.15">
      <c r="A2390" s="30" t="s">
        <v>253</v>
      </c>
      <c r="B2390" s="4673">
        <v>2763027291</v>
      </c>
      <c r="C2390" s="4673">
        <v>2923248249</v>
      </c>
      <c r="D2390" s="4673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>
        <v>2974699195</v>
      </c>
      <c r="K2390" s="3">
        <v>3248560534</v>
      </c>
      <c r="L2390" s="3">
        <v>3342034286</v>
      </c>
      <c r="M2390" s="3">
        <v>3663496771</v>
      </c>
      <c r="N2390" s="3">
        <v>3231231697</v>
      </c>
      <c r="O2390" s="3">
        <v>3506620464</v>
      </c>
      <c r="P2390" s="3">
        <v>3501018199</v>
      </c>
      <c r="Q2390" s="3">
        <v>3665714396</v>
      </c>
      <c r="R2390" s="3">
        <v>3578241625</v>
      </c>
      <c r="S2390" s="3">
        <v>3742687106</v>
      </c>
      <c r="T2390" s="3">
        <v>3897952868</v>
      </c>
      <c r="U2390" s="3">
        <v>3929776876</v>
      </c>
      <c r="V2390" s="3">
        <v>3737766303</v>
      </c>
      <c r="W2390" s="3">
        <v>3635484962</v>
      </c>
      <c r="X2390" s="3">
        <v>3681528889</v>
      </c>
      <c r="Y2390" s="3">
        <v>3980592813</v>
      </c>
      <c r="Z2390" s="3">
        <v>4001108249</v>
      </c>
      <c r="AA2390" s="3">
        <v>3864832459</v>
      </c>
      <c r="AB2390" s="3">
        <v>4113704370</v>
      </c>
      <c r="AC2390" s="3">
        <v>4222704035</v>
      </c>
      <c r="AD2390" s="3">
        <v>4191532318</v>
      </c>
      <c r="AE2390" s="3">
        <v>4212236595</v>
      </c>
      <c r="AF2390" s="3">
        <v>4386965135</v>
      </c>
      <c r="AG2390" s="3">
        <v>4324052299</v>
      </c>
      <c r="AH2390" s="3">
        <v>4309526225</v>
      </c>
      <c r="AI2390" s="3">
        <v>4388889596</v>
      </c>
      <c r="AJ2390" s="3">
        <v>4401068718</v>
      </c>
      <c r="AK2390" s="3">
        <v>4541859274</v>
      </c>
      <c r="AL2390" s="5661">
        <v>4492533432</v>
      </c>
      <c r="AM2390" s="5661">
        <v>4428092638</v>
      </c>
      <c r="AN2390" s="5661">
        <v>4497768980</v>
      </c>
      <c r="AO2390" s="5661">
        <v>4671040601</v>
      </c>
      <c r="AP2390" s="5661">
        <v>4739089065</v>
      </c>
      <c r="AQ2390" s="5661">
        <v>4548693034</v>
      </c>
      <c r="AR2390" s="5661">
        <v>4611181011</v>
      </c>
      <c r="AS2390" s="5661">
        <v>4606146045</v>
      </c>
      <c r="AT2390" s="5949">
        <v>4684975822</v>
      </c>
      <c r="AU2390" s="5949">
        <v>4817914943</v>
      </c>
      <c r="AV2390" s="5949">
        <v>5086850044</v>
      </c>
      <c r="AW2390" s="5949">
        <v>5438972136</v>
      </c>
    </row>
    <row r="2391" spans="1:49" ht="13.15">
      <c r="A2391" s="30"/>
      <c r="B2391" s="4673"/>
      <c r="C2391" s="4673"/>
      <c r="D2391" s="4673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  <c r="AJ2391" s="3"/>
      <c r="AK2391" s="3"/>
      <c r="AL2391" s="5661"/>
      <c r="AM2391" s="5661"/>
      <c r="AN2391" s="5661"/>
      <c r="AO2391" s="5661"/>
      <c r="AP2391" s="5661"/>
      <c r="AQ2391" s="5661"/>
      <c r="AR2391" s="5661"/>
      <c r="AS2391" s="5661"/>
      <c r="AT2391" s="5949"/>
      <c r="AU2391" s="5949"/>
      <c r="AV2391" s="5949"/>
      <c r="AW2391" s="5949"/>
    </row>
    <row r="2392" spans="1:49" ht="13.15">
      <c r="A2392" s="30" t="s">
        <v>72</v>
      </c>
      <c r="B2392" s="4673">
        <v>135679619</v>
      </c>
      <c r="C2392" s="4673">
        <v>136721360</v>
      </c>
      <c r="D2392" s="4673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>
        <v>76643029</v>
      </c>
      <c r="K2392" s="3">
        <v>77724121</v>
      </c>
      <c r="L2392" s="3">
        <v>85592714</v>
      </c>
      <c r="M2392" s="3">
        <v>90004893</v>
      </c>
      <c r="N2392" s="3">
        <v>94014579</v>
      </c>
      <c r="O2392" s="3">
        <v>85793554</v>
      </c>
      <c r="P2392" s="3">
        <v>89711629</v>
      </c>
      <c r="Q2392" s="3">
        <v>69810673</v>
      </c>
      <c r="R2392" s="3">
        <v>71222273</v>
      </c>
      <c r="S2392" s="3">
        <v>72243711</v>
      </c>
      <c r="T2392" s="3">
        <v>74478089</v>
      </c>
      <c r="U2392" s="3">
        <v>62793129</v>
      </c>
      <c r="V2392" s="3">
        <v>65988917</v>
      </c>
      <c r="W2392" s="3">
        <v>65963431</v>
      </c>
      <c r="X2392" s="3">
        <v>24087503</v>
      </c>
      <c r="Y2392" s="3">
        <v>25093958</v>
      </c>
      <c r="Z2392" s="3">
        <v>25512508</v>
      </c>
      <c r="AA2392" s="3">
        <v>26659480</v>
      </c>
      <c r="AB2392" s="3">
        <v>30694865</v>
      </c>
      <c r="AC2392" s="3">
        <v>38151647</v>
      </c>
      <c r="AD2392" s="3">
        <v>40962176</v>
      </c>
      <c r="AE2392" s="3">
        <v>41013407</v>
      </c>
      <c r="AF2392" s="3">
        <v>43340125</v>
      </c>
      <c r="AG2392" s="3">
        <v>44739176</v>
      </c>
      <c r="AH2392" s="3">
        <v>49677045</v>
      </c>
      <c r="AI2392" s="3">
        <v>66634888</v>
      </c>
      <c r="AJ2392" s="3">
        <v>83460603</v>
      </c>
      <c r="AK2392" s="3">
        <v>63999029</v>
      </c>
      <c r="AL2392" s="5661">
        <v>67824623</v>
      </c>
      <c r="AM2392" s="5661">
        <v>71627632</v>
      </c>
      <c r="AN2392" s="5661">
        <v>90211330</v>
      </c>
      <c r="AO2392" s="5661">
        <v>114571224</v>
      </c>
      <c r="AP2392" s="5661">
        <v>150488791</v>
      </c>
      <c r="AQ2392" s="5661">
        <v>194893698</v>
      </c>
      <c r="AR2392" s="5661">
        <v>203369847</v>
      </c>
      <c r="AS2392" s="5661">
        <v>207172825</v>
      </c>
      <c r="AT2392" s="5949">
        <v>209472950</v>
      </c>
      <c r="AU2392" s="5949">
        <v>209716782</v>
      </c>
      <c r="AV2392" s="5949">
        <v>184173389</v>
      </c>
      <c r="AW2392" s="5949">
        <v>164849096</v>
      </c>
    </row>
    <row r="2393" spans="1:49" ht="13.15">
      <c r="A2393" s="29" t="s">
        <v>247</v>
      </c>
      <c r="B2393" s="4672">
        <v>135679619</v>
      </c>
      <c r="C2393" s="4672">
        <v>136721360</v>
      </c>
      <c r="D2393" s="4672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>
        <v>76643029</v>
      </c>
      <c r="K2393" s="4">
        <v>77724121</v>
      </c>
      <c r="L2393" s="4">
        <v>85592714</v>
      </c>
      <c r="M2393" s="4">
        <v>90004893</v>
      </c>
      <c r="N2393" s="4">
        <v>94014579</v>
      </c>
      <c r="O2393" s="4">
        <v>85793554</v>
      </c>
      <c r="P2393" s="4">
        <v>89711629</v>
      </c>
      <c r="Q2393" s="4">
        <v>69810673</v>
      </c>
      <c r="R2393" s="4">
        <v>71222273</v>
      </c>
      <c r="S2393" s="4">
        <v>72243711</v>
      </c>
      <c r="T2393" s="4">
        <v>74478089</v>
      </c>
      <c r="U2393" s="4">
        <v>62793129</v>
      </c>
      <c r="V2393" s="4">
        <v>65988917</v>
      </c>
      <c r="W2393" s="4">
        <v>65963431</v>
      </c>
      <c r="X2393" s="4">
        <v>24087503</v>
      </c>
      <c r="Y2393" s="4">
        <v>25093958</v>
      </c>
      <c r="Z2393" s="4">
        <v>25512508</v>
      </c>
      <c r="AA2393" s="4">
        <v>26659480</v>
      </c>
      <c r="AB2393" s="4">
        <v>30694865</v>
      </c>
      <c r="AC2393" s="4">
        <v>38151647</v>
      </c>
      <c r="AD2393" s="4">
        <v>40962176</v>
      </c>
      <c r="AE2393" s="4">
        <v>41013407</v>
      </c>
      <c r="AF2393" s="4">
        <v>43340125</v>
      </c>
      <c r="AG2393" s="4">
        <v>44739176</v>
      </c>
      <c r="AH2393" s="4">
        <v>49677045</v>
      </c>
      <c r="AI2393" s="4">
        <v>66634888</v>
      </c>
      <c r="AJ2393" s="4">
        <v>83460603</v>
      </c>
      <c r="AK2393" s="4">
        <v>63999029</v>
      </c>
      <c r="AL2393" s="5660">
        <v>67824623</v>
      </c>
      <c r="AM2393" s="5660">
        <v>71627632</v>
      </c>
      <c r="AN2393" s="5660">
        <v>90211330</v>
      </c>
      <c r="AO2393" s="5660">
        <v>114571224</v>
      </c>
      <c r="AP2393" s="5660">
        <v>150488791</v>
      </c>
      <c r="AQ2393" s="5660">
        <v>194893698</v>
      </c>
      <c r="AR2393" s="5660">
        <v>203369847</v>
      </c>
      <c r="AS2393" s="5660">
        <v>207172825</v>
      </c>
      <c r="AT2393" s="5948">
        <v>209472950</v>
      </c>
      <c r="AU2393" s="5948">
        <v>209716782</v>
      </c>
      <c r="AV2393" s="5948">
        <v>184173389</v>
      </c>
      <c r="AW2393" s="5948">
        <v>164849096</v>
      </c>
    </row>
    <row r="2394" spans="1:49" ht="13.15">
      <c r="A2394" s="30"/>
      <c r="B2394" s="4672"/>
      <c r="C2394" s="4672"/>
      <c r="D2394" s="4672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  <c r="AJ2394" s="4"/>
      <c r="AK2394" s="4"/>
      <c r="AL2394" s="5660"/>
      <c r="AM2394" s="5660"/>
      <c r="AN2394" s="5660"/>
      <c r="AO2394" s="5660"/>
      <c r="AP2394" s="5660"/>
      <c r="AQ2394" s="5660"/>
      <c r="AR2394" s="5660"/>
      <c r="AS2394" s="5660"/>
      <c r="AT2394" s="5948"/>
      <c r="AU2394" s="5948"/>
      <c r="AV2394" s="5948"/>
      <c r="AW2394" s="5948"/>
    </row>
    <row r="2395" spans="1:49" ht="13.15">
      <c r="A2395" s="30"/>
      <c r="B2395" s="4672"/>
      <c r="C2395" s="4672"/>
      <c r="D2395" s="4672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  <c r="AJ2395" s="4"/>
      <c r="AK2395" s="4"/>
      <c r="AL2395" s="5660"/>
      <c r="AM2395" s="5660"/>
      <c r="AN2395" s="5660"/>
      <c r="AO2395" s="5660"/>
      <c r="AP2395" s="5660"/>
      <c r="AQ2395" s="5660"/>
      <c r="AR2395" s="5660"/>
      <c r="AS2395" s="5660"/>
      <c r="AT2395" s="5948"/>
      <c r="AU2395" s="5948"/>
      <c r="AV2395" s="5948"/>
      <c r="AW2395" s="5948"/>
    </row>
    <row r="2396" spans="1:49" ht="13.15">
      <c r="A2396" s="30" t="s">
        <v>73</v>
      </c>
      <c r="B2396" s="4673">
        <v>13120583894</v>
      </c>
      <c r="C2396" s="4673">
        <v>13367872181</v>
      </c>
      <c r="D2396" s="4673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>
        <v>13917546074</v>
      </c>
      <c r="K2396" s="3">
        <v>14261797745</v>
      </c>
      <c r="L2396" s="3">
        <v>14424572813</v>
      </c>
      <c r="M2396" s="3">
        <v>14810272797</v>
      </c>
      <c r="N2396" s="3">
        <v>14434767447</v>
      </c>
      <c r="O2396" s="3">
        <v>14783359221</v>
      </c>
      <c r="P2396" s="3">
        <v>14905025290</v>
      </c>
      <c r="Q2396" s="3">
        <v>15105636923</v>
      </c>
      <c r="R2396" s="3">
        <v>15058411365</v>
      </c>
      <c r="S2396" s="3">
        <v>15320447700</v>
      </c>
      <c r="T2396" s="3">
        <v>15557498796</v>
      </c>
      <c r="U2396" s="3">
        <v>15661998064</v>
      </c>
      <c r="V2396" s="3">
        <v>15561015726</v>
      </c>
      <c r="W2396" s="3">
        <v>15542161702</v>
      </c>
      <c r="X2396" s="3">
        <v>15527488397</v>
      </c>
      <c r="Y2396" s="3">
        <v>15810997650</v>
      </c>
      <c r="Z2396" s="3">
        <v>15888839935</v>
      </c>
      <c r="AA2396" s="3">
        <v>15826452385</v>
      </c>
      <c r="AB2396" s="3">
        <v>16129397240</v>
      </c>
      <c r="AC2396" s="3">
        <v>16223923862</v>
      </c>
      <c r="AD2396" s="3">
        <v>16158195863</v>
      </c>
      <c r="AE2396" s="3">
        <v>16199385522</v>
      </c>
      <c r="AF2396" s="3">
        <v>16823039765</v>
      </c>
      <c r="AG2396" s="3">
        <v>16814369195</v>
      </c>
      <c r="AH2396" s="3">
        <v>16817880748</v>
      </c>
      <c r="AI2396" s="3">
        <v>16929276871</v>
      </c>
      <c r="AJ2396" s="3">
        <v>16486570692</v>
      </c>
      <c r="AK2396" s="3">
        <v>16608632938</v>
      </c>
      <c r="AL2396" s="5661">
        <v>16648241747</v>
      </c>
      <c r="AM2396" s="5661">
        <v>16693528187</v>
      </c>
      <c r="AN2396" s="5661">
        <v>16910999419</v>
      </c>
      <c r="AO2396" s="5661">
        <v>17225914052</v>
      </c>
      <c r="AP2396" s="5661">
        <v>17463350225</v>
      </c>
      <c r="AQ2396" s="5661">
        <v>17327583108</v>
      </c>
      <c r="AR2396" s="5661">
        <v>17333545512</v>
      </c>
      <c r="AS2396" s="5661">
        <v>17379530153</v>
      </c>
      <c r="AT2396" s="5949">
        <v>17676261462</v>
      </c>
      <c r="AU2396" s="5949">
        <v>17949090245</v>
      </c>
      <c r="AV2396" s="5949">
        <v>18473891265</v>
      </c>
      <c r="AW2396" s="5949">
        <v>19108304822</v>
      </c>
    </row>
    <row r="2397" spans="1:49">
      <c r="A2397" s="31"/>
      <c r="B2397" s="4672"/>
      <c r="C2397" s="4672"/>
      <c r="D2397" s="4672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  <c r="AJ2397" s="4"/>
      <c r="AK2397" s="4"/>
      <c r="AL2397" s="5660"/>
      <c r="AM2397" s="5660"/>
      <c r="AN2397" s="5660"/>
      <c r="AO2397" s="5660"/>
      <c r="AP2397" s="5660"/>
      <c r="AQ2397" s="5660"/>
      <c r="AR2397" s="5660"/>
      <c r="AS2397" s="5660"/>
      <c r="AT2397" s="5948"/>
      <c r="AU2397" s="5948"/>
      <c r="AV2397" s="5948"/>
      <c r="AW2397" s="5948"/>
    </row>
    <row r="2398" spans="1:49" ht="13.15">
      <c r="A2398" s="30" t="s">
        <v>87</v>
      </c>
      <c r="B2398" s="4675">
        <v>85</v>
      </c>
      <c r="C2398" s="4675">
        <v>85.734999999999999</v>
      </c>
      <c r="D2398" s="4675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>
        <v>90.364999999999995</v>
      </c>
      <c r="K2398" s="32">
        <v>91.066699999999997</v>
      </c>
      <c r="L2398" s="32">
        <v>91.636700000000005</v>
      </c>
      <c r="M2398" s="32">
        <v>91.984999999999999</v>
      </c>
      <c r="N2398" s="32">
        <v>92.334999999999994</v>
      </c>
      <c r="O2398" s="32">
        <v>92.724999999999994</v>
      </c>
      <c r="P2398" s="32">
        <v>93.125</v>
      </c>
      <c r="Q2398" s="32">
        <v>93.555000000000007</v>
      </c>
      <c r="R2398" s="32">
        <v>93.834999999999994</v>
      </c>
      <c r="S2398" s="32">
        <v>94.045000000000002</v>
      </c>
      <c r="T2398" s="32">
        <v>94.276700000000005</v>
      </c>
      <c r="U2398" s="32">
        <v>94.685000000000002</v>
      </c>
      <c r="V2398" s="32">
        <v>94.974999999999994</v>
      </c>
      <c r="W2398" s="32">
        <v>95.284999999999997</v>
      </c>
      <c r="X2398" s="32">
        <v>95.53</v>
      </c>
      <c r="Y2398" s="32">
        <v>95.726699999999994</v>
      </c>
      <c r="Z2398" s="32">
        <v>95.948300000000003</v>
      </c>
      <c r="AA2398" s="32">
        <v>96.185000000000002</v>
      </c>
      <c r="AB2398" s="32">
        <v>96.431700000000006</v>
      </c>
      <c r="AC2398" s="32">
        <v>96.685000000000002</v>
      </c>
      <c r="AD2398" s="32">
        <v>96.908299999999997</v>
      </c>
      <c r="AE2398" s="32">
        <v>97.105000000000004</v>
      </c>
      <c r="AF2398" s="32">
        <v>97.411699999999996</v>
      </c>
      <c r="AG2398" s="32">
        <v>97.7517</v>
      </c>
      <c r="AH2398" s="32">
        <v>97.988299999999995</v>
      </c>
      <c r="AI2398" s="32">
        <v>98.245000000000005</v>
      </c>
      <c r="AJ2398" s="32">
        <v>98.518299999999996</v>
      </c>
      <c r="AK2398" s="32">
        <v>98.734999999999999</v>
      </c>
      <c r="AL2398" s="5658">
        <v>98.944999999999993</v>
      </c>
      <c r="AM2398" s="5658">
        <v>99.185000000000002</v>
      </c>
      <c r="AN2398" s="5658">
        <v>99.398300000000006</v>
      </c>
      <c r="AO2398" s="5658">
        <v>99.721699999999998</v>
      </c>
      <c r="AP2398" s="5658">
        <v>99.946700000000007</v>
      </c>
      <c r="AQ2398" s="5658">
        <v>100.29170000000001</v>
      </c>
      <c r="AR2398" s="5658">
        <v>100.595</v>
      </c>
      <c r="AS2398" s="5658">
        <v>100.925</v>
      </c>
      <c r="AT2398" s="5946">
        <v>101.36499999999999</v>
      </c>
      <c r="AU2398" s="5946">
        <v>101.83</v>
      </c>
      <c r="AV2398" s="5946">
        <v>102.33</v>
      </c>
      <c r="AW2398" s="5946">
        <v>102.75</v>
      </c>
    </row>
    <row r="2399" spans="1:49" ht="13.15">
      <c r="A2399" s="27"/>
      <c r="B2399" s="4668"/>
      <c r="C2399" s="4668"/>
      <c r="D2399" s="4668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  <c r="AJ2399" s="1"/>
      <c r="AK2399" s="1"/>
      <c r="AL2399" s="5659"/>
      <c r="AM2399" s="5659"/>
      <c r="AN2399" s="5659"/>
      <c r="AO2399" s="5659"/>
      <c r="AP2399" s="5659"/>
      <c r="AQ2399" s="5659"/>
      <c r="AR2399" s="5659"/>
      <c r="AS2399" s="5659"/>
      <c r="AT2399" s="5947"/>
      <c r="AU2399" s="5947"/>
      <c r="AV2399" s="5947"/>
      <c r="AW2399" s="5947"/>
    </row>
    <row r="2400" spans="1:49" ht="13.15">
      <c r="A2400" s="26" t="s">
        <v>74</v>
      </c>
      <c r="B2400" s="4668"/>
      <c r="C2400" s="4668"/>
      <c r="D2400" s="4668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  <c r="AJ2400" s="1"/>
      <c r="AK2400" s="1"/>
      <c r="AL2400" s="5659"/>
      <c r="AM2400" s="5659"/>
      <c r="AN2400" s="5659"/>
      <c r="AO2400" s="5659"/>
      <c r="AP2400" s="5659"/>
      <c r="AQ2400" s="5659"/>
      <c r="AR2400" s="5659"/>
      <c r="AS2400" s="5659"/>
      <c r="AT2400" s="5947"/>
      <c r="AU2400" s="5947"/>
      <c r="AV2400" s="5947"/>
      <c r="AW2400" s="5947"/>
    </row>
    <row r="2401" spans="1:49" ht="13.15">
      <c r="A2401" s="27" t="s">
        <v>75</v>
      </c>
      <c r="B2401" s="4668"/>
      <c r="C2401" s="4668"/>
      <c r="D2401" s="4668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  <c r="AJ2401" s="1"/>
      <c r="AK2401" s="1"/>
      <c r="AL2401" s="5659"/>
      <c r="AM2401" s="5659"/>
      <c r="AN2401" s="5659"/>
      <c r="AO2401" s="5659"/>
      <c r="AP2401" s="5659"/>
      <c r="AQ2401" s="5659"/>
      <c r="AR2401" s="5659"/>
      <c r="AS2401" s="5659"/>
      <c r="AT2401" s="5947"/>
      <c r="AU2401" s="5947"/>
      <c r="AV2401" s="5947"/>
      <c r="AW2401" s="5947"/>
    </row>
    <row r="2402" spans="1:49" ht="13.15">
      <c r="A2402" s="30" t="s">
        <v>93</v>
      </c>
      <c r="B2402" s="4673">
        <v>2683991223</v>
      </c>
      <c r="C2402" s="4673">
        <v>2599579826</v>
      </c>
      <c r="D2402" s="4673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>
        <v>2641427026</v>
      </c>
      <c r="K2402" s="3">
        <v>2543815328</v>
      </c>
      <c r="L2402" s="3">
        <v>2447033045</v>
      </c>
      <c r="M2402" s="3">
        <v>2432295286</v>
      </c>
      <c r="N2402" s="3">
        <v>2795604149</v>
      </c>
      <c r="O2402" s="3">
        <v>2511459527</v>
      </c>
      <c r="P2402" s="3">
        <v>2468922112</v>
      </c>
      <c r="Q2402" s="3">
        <v>2370114766</v>
      </c>
      <c r="R2402" s="3">
        <v>2489384486</v>
      </c>
      <c r="S2402" s="3">
        <v>2525603967</v>
      </c>
      <c r="T2402" s="3">
        <v>2503829501</v>
      </c>
      <c r="U2402" s="3">
        <v>2517197214</v>
      </c>
      <c r="V2402" s="3">
        <v>2653858132</v>
      </c>
      <c r="W2402" s="3">
        <v>2716996342</v>
      </c>
      <c r="X2402" s="3">
        <v>2816299927</v>
      </c>
      <c r="Y2402" s="3">
        <v>2735557303</v>
      </c>
      <c r="Z2402" s="3">
        <v>2838177175</v>
      </c>
      <c r="AA2402" s="3">
        <v>3030974175</v>
      </c>
      <c r="AB2402" s="3">
        <v>2901393572</v>
      </c>
      <c r="AC2402" s="3">
        <v>2783078568</v>
      </c>
      <c r="AD2402" s="3">
        <v>2951369996</v>
      </c>
      <c r="AE2402" s="3">
        <v>2930003242</v>
      </c>
      <c r="AF2402" s="3">
        <v>2796850818</v>
      </c>
      <c r="AG2402" s="3">
        <v>2866831916</v>
      </c>
      <c r="AH2402" s="3">
        <v>2917655703</v>
      </c>
      <c r="AI2402" s="3">
        <v>2910577205</v>
      </c>
      <c r="AJ2402" s="3">
        <v>2947786921</v>
      </c>
      <c r="AK2402" s="3">
        <v>2940337174</v>
      </c>
      <c r="AL2402" s="5664">
        <v>2918475404</v>
      </c>
      <c r="AM2402" s="5664">
        <v>3077232648</v>
      </c>
      <c r="AN2402" s="5664">
        <v>2965641346</v>
      </c>
      <c r="AO2402" s="5664">
        <v>3009289614</v>
      </c>
      <c r="AP2402" s="5664">
        <v>3055963095</v>
      </c>
      <c r="AQ2402" s="5664">
        <v>3267124728</v>
      </c>
      <c r="AR2402" s="5664">
        <v>3147558153</v>
      </c>
      <c r="AS2402" s="5664">
        <v>3136142071</v>
      </c>
      <c r="AT2402" s="5952">
        <v>3257431406</v>
      </c>
      <c r="AU2402" s="5952">
        <v>3197164141</v>
      </c>
      <c r="AV2402" s="5952">
        <v>3489783968</v>
      </c>
      <c r="AW2402" s="5952">
        <v>3654036382</v>
      </c>
    </row>
    <row r="2403" spans="1:49" ht="13.15">
      <c r="A2403" s="29" t="s">
        <v>270</v>
      </c>
      <c r="B2403" s="4672">
        <v>1888402312</v>
      </c>
      <c r="C2403" s="4672">
        <v>1863033970</v>
      </c>
      <c r="D2403" s="4672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>
        <v>1822780096</v>
      </c>
      <c r="K2403" s="4">
        <v>1821006064</v>
      </c>
      <c r="L2403" s="4">
        <v>1799482157</v>
      </c>
      <c r="M2403" s="4">
        <v>1827987913</v>
      </c>
      <c r="N2403" s="4">
        <v>1823842563</v>
      </c>
      <c r="O2403" s="4">
        <v>1803538813</v>
      </c>
      <c r="P2403" s="4">
        <v>1782282513</v>
      </c>
      <c r="Q2403" s="4">
        <v>1795749313</v>
      </c>
      <c r="R2403" s="4">
        <v>1828413832</v>
      </c>
      <c r="S2403" s="4">
        <v>1835693732</v>
      </c>
      <c r="T2403" s="4">
        <v>1832096432</v>
      </c>
      <c r="U2403" s="4">
        <v>1861372032</v>
      </c>
      <c r="V2403" s="4">
        <v>1885931832</v>
      </c>
      <c r="W2403" s="4">
        <v>1932290332</v>
      </c>
      <c r="X2403" s="4">
        <v>1969015971</v>
      </c>
      <c r="Y2403" s="4">
        <v>2016618602</v>
      </c>
      <c r="Z2403" s="4">
        <v>2091031152</v>
      </c>
      <c r="AA2403" s="4">
        <v>2104454484</v>
      </c>
      <c r="AB2403" s="4">
        <v>2091528957</v>
      </c>
      <c r="AC2403" s="4">
        <v>2114201480</v>
      </c>
      <c r="AD2403" s="4">
        <v>2137329318</v>
      </c>
      <c r="AE2403" s="4">
        <v>2153491918</v>
      </c>
      <c r="AF2403" s="4">
        <v>2135841002</v>
      </c>
      <c r="AG2403" s="4">
        <v>2142465999</v>
      </c>
      <c r="AH2403" s="4">
        <v>2169195178</v>
      </c>
      <c r="AI2403" s="4">
        <v>2172134277</v>
      </c>
      <c r="AJ2403" s="4">
        <v>2153812372</v>
      </c>
      <c r="AK2403" s="4">
        <v>2182415023</v>
      </c>
      <c r="AL2403" s="5663">
        <v>2237640810</v>
      </c>
      <c r="AM2403" s="5663">
        <v>2228126685</v>
      </c>
      <c r="AN2403" s="5663">
        <v>2197760487</v>
      </c>
      <c r="AO2403" s="5663">
        <v>2222021653</v>
      </c>
      <c r="AP2403" s="5663">
        <v>2270076346</v>
      </c>
      <c r="AQ2403" s="5663">
        <v>2301574641</v>
      </c>
      <c r="AR2403" s="5663">
        <v>2307890692</v>
      </c>
      <c r="AS2403" s="5663">
        <v>2326807709</v>
      </c>
      <c r="AT2403" s="5951">
        <v>2401850925</v>
      </c>
      <c r="AU2403" s="5951">
        <v>2464856955</v>
      </c>
      <c r="AV2403" s="5951">
        <v>2637445322</v>
      </c>
      <c r="AW2403" s="5951">
        <v>2691400284</v>
      </c>
    </row>
    <row r="2404" spans="1:49" ht="13.15">
      <c r="A2404" s="29" t="s">
        <v>268</v>
      </c>
      <c r="B2404" s="4672">
        <v>1888402060</v>
      </c>
      <c r="C2404" s="4672">
        <v>1863033568</v>
      </c>
      <c r="D2404" s="4672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>
        <v>1822779844</v>
      </c>
      <c r="K2404" s="4">
        <v>1821005812</v>
      </c>
      <c r="L2404" s="4">
        <v>1799481905</v>
      </c>
      <c r="M2404" s="4">
        <v>1827987661</v>
      </c>
      <c r="N2404" s="4">
        <v>1823842311</v>
      </c>
      <c r="O2404" s="4">
        <v>1803538561</v>
      </c>
      <c r="P2404" s="4">
        <v>1782282261</v>
      </c>
      <c r="Q2404" s="4">
        <v>1795749061</v>
      </c>
      <c r="R2404" s="4">
        <v>1828413580</v>
      </c>
      <c r="S2404" s="4">
        <v>1835693480</v>
      </c>
      <c r="T2404" s="4">
        <v>1832096180</v>
      </c>
      <c r="U2404" s="4">
        <v>1861371780</v>
      </c>
      <c r="V2404" s="4">
        <v>1885931580</v>
      </c>
      <c r="W2404" s="4">
        <v>1932290080</v>
      </c>
      <c r="X2404" s="4">
        <v>1969015719</v>
      </c>
      <c r="Y2404" s="4">
        <v>2016618350</v>
      </c>
      <c r="Z2404" s="4">
        <v>2091030900</v>
      </c>
      <c r="AA2404" s="4">
        <v>2104454232</v>
      </c>
      <c r="AB2404" s="4">
        <v>2091528705</v>
      </c>
      <c r="AC2404" s="4">
        <v>2114201228</v>
      </c>
      <c r="AD2404" s="4">
        <v>2137329066</v>
      </c>
      <c r="AE2404" s="4">
        <v>2153491666</v>
      </c>
      <c r="AF2404" s="4">
        <v>2135840750</v>
      </c>
      <c r="AG2404" s="4">
        <v>2142465747</v>
      </c>
      <c r="AH2404" s="4">
        <v>2169194926</v>
      </c>
      <c r="AI2404" s="4">
        <v>2172134025</v>
      </c>
      <c r="AJ2404" s="4">
        <v>2153812120</v>
      </c>
      <c r="AK2404" s="4">
        <v>2182414771</v>
      </c>
      <c r="AL2404" s="5663">
        <v>2237640558</v>
      </c>
      <c r="AM2404" s="5663">
        <v>2228126433</v>
      </c>
      <c r="AN2404" s="5663">
        <v>2197760235</v>
      </c>
      <c r="AO2404" s="5663">
        <v>2222021401</v>
      </c>
      <c r="AP2404" s="5663">
        <v>2270076094</v>
      </c>
      <c r="AQ2404" s="5663">
        <v>2301574389</v>
      </c>
      <c r="AR2404" s="5663">
        <v>2307890440</v>
      </c>
      <c r="AS2404" s="5663">
        <v>2326807457</v>
      </c>
      <c r="AT2404" s="5951">
        <v>2401850673</v>
      </c>
      <c r="AU2404" s="5951">
        <v>2464856703</v>
      </c>
      <c r="AV2404" s="5951">
        <v>2637445070</v>
      </c>
      <c r="AW2404" s="5951">
        <v>2691400032</v>
      </c>
    </row>
    <row r="2405" spans="1:49" ht="13.15">
      <c r="A2405" s="29" t="s">
        <v>269</v>
      </c>
      <c r="B2405" s="4672">
        <v>252</v>
      </c>
      <c r="C2405" s="4672">
        <v>402</v>
      </c>
      <c r="D2405" s="4672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>
        <v>252</v>
      </c>
      <c r="K2405" s="4">
        <v>252</v>
      </c>
      <c r="L2405" s="4">
        <v>252</v>
      </c>
      <c r="M2405" s="4">
        <v>252</v>
      </c>
      <c r="N2405" s="4">
        <v>252</v>
      </c>
      <c r="O2405" s="4">
        <v>252</v>
      </c>
      <c r="P2405" s="4">
        <v>252</v>
      </c>
      <c r="Q2405" s="4">
        <v>252</v>
      </c>
      <c r="R2405" s="4">
        <v>252</v>
      </c>
      <c r="S2405" s="4">
        <v>252</v>
      </c>
      <c r="T2405" s="4">
        <v>252</v>
      </c>
      <c r="U2405" s="4">
        <v>252</v>
      </c>
      <c r="V2405" s="4">
        <v>252</v>
      </c>
      <c r="W2405" s="4">
        <v>252</v>
      </c>
      <c r="X2405" s="4">
        <v>252</v>
      </c>
      <c r="Y2405" s="4">
        <v>252</v>
      </c>
      <c r="Z2405" s="4">
        <v>252</v>
      </c>
      <c r="AA2405" s="4">
        <v>252</v>
      </c>
      <c r="AB2405" s="4">
        <v>252</v>
      </c>
      <c r="AC2405" s="4">
        <v>252</v>
      </c>
      <c r="AD2405" s="4">
        <v>252</v>
      </c>
      <c r="AE2405" s="4">
        <v>252</v>
      </c>
      <c r="AF2405" s="4">
        <v>252</v>
      </c>
      <c r="AG2405" s="4">
        <v>252</v>
      </c>
      <c r="AH2405" s="4">
        <v>252</v>
      </c>
      <c r="AI2405" s="4">
        <v>252</v>
      </c>
      <c r="AJ2405" s="4">
        <v>252</v>
      </c>
      <c r="AK2405" s="4">
        <v>252</v>
      </c>
      <c r="AL2405" s="5663">
        <v>252</v>
      </c>
      <c r="AM2405" s="5663">
        <v>252</v>
      </c>
      <c r="AN2405" s="5663">
        <v>252</v>
      </c>
      <c r="AO2405" s="5663">
        <v>252</v>
      </c>
      <c r="AP2405" s="5663">
        <v>252</v>
      </c>
      <c r="AQ2405" s="5663">
        <v>252</v>
      </c>
      <c r="AR2405" s="5663">
        <v>252</v>
      </c>
      <c r="AS2405" s="5663">
        <v>252</v>
      </c>
      <c r="AT2405" s="5951">
        <v>252</v>
      </c>
      <c r="AU2405" s="5951">
        <v>252</v>
      </c>
      <c r="AV2405" s="5951">
        <v>252</v>
      </c>
      <c r="AW2405" s="5951">
        <v>252</v>
      </c>
    </row>
    <row r="2406" spans="1:49" ht="13.15">
      <c r="A2406" s="29" t="s">
        <v>271</v>
      </c>
      <c r="B2406" s="4672">
        <v>795588911</v>
      </c>
      <c r="C2406" s="4672">
        <v>736545856</v>
      </c>
      <c r="D2406" s="4672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>
        <v>818646930</v>
      </c>
      <c r="K2406" s="4">
        <v>722809264</v>
      </c>
      <c r="L2406" s="4">
        <v>647550888</v>
      </c>
      <c r="M2406" s="4">
        <v>604307373</v>
      </c>
      <c r="N2406" s="4">
        <v>971761586</v>
      </c>
      <c r="O2406" s="4">
        <v>707920714</v>
      </c>
      <c r="P2406" s="4">
        <v>686639599</v>
      </c>
      <c r="Q2406" s="4">
        <v>574365453</v>
      </c>
      <c r="R2406" s="4">
        <v>660970654</v>
      </c>
      <c r="S2406" s="4">
        <v>689910235</v>
      </c>
      <c r="T2406" s="4">
        <v>671733069</v>
      </c>
      <c r="U2406" s="4">
        <v>655825182</v>
      </c>
      <c r="V2406" s="4">
        <v>767926300</v>
      </c>
      <c r="W2406" s="4">
        <v>784706010</v>
      </c>
      <c r="X2406" s="4">
        <v>847283956</v>
      </c>
      <c r="Y2406" s="4">
        <v>718938701</v>
      </c>
      <c r="Z2406" s="4">
        <v>747146023</v>
      </c>
      <c r="AA2406" s="4">
        <v>926519691</v>
      </c>
      <c r="AB2406" s="4">
        <v>809864615</v>
      </c>
      <c r="AC2406" s="4">
        <v>668877088</v>
      </c>
      <c r="AD2406" s="4">
        <v>814040678</v>
      </c>
      <c r="AE2406" s="4">
        <v>776511324</v>
      </c>
      <c r="AF2406" s="4">
        <v>661009816</v>
      </c>
      <c r="AG2406" s="4">
        <v>724365917</v>
      </c>
      <c r="AH2406" s="4">
        <v>748460525</v>
      </c>
      <c r="AI2406" s="4">
        <v>738442928</v>
      </c>
      <c r="AJ2406" s="4">
        <v>793974549</v>
      </c>
      <c r="AK2406" s="4">
        <v>757922151</v>
      </c>
      <c r="AL2406" s="5663">
        <v>680834594</v>
      </c>
      <c r="AM2406" s="5663">
        <v>849105963</v>
      </c>
      <c r="AN2406" s="5663">
        <v>767880859</v>
      </c>
      <c r="AO2406" s="5663">
        <v>787267961</v>
      </c>
      <c r="AP2406" s="5663">
        <v>785886749</v>
      </c>
      <c r="AQ2406" s="5663">
        <v>965550087</v>
      </c>
      <c r="AR2406" s="5663">
        <v>839667461</v>
      </c>
      <c r="AS2406" s="5663">
        <v>809334362</v>
      </c>
      <c r="AT2406" s="5951">
        <v>855580481</v>
      </c>
      <c r="AU2406" s="5951">
        <v>732307186</v>
      </c>
      <c r="AV2406" s="5951">
        <v>852338646</v>
      </c>
      <c r="AW2406" s="5951">
        <v>962636098</v>
      </c>
    </row>
    <row r="2407" spans="1:49" ht="13.15">
      <c r="A2407" s="29"/>
      <c r="B2407" s="4672"/>
      <c r="C2407" s="4672"/>
      <c r="D2407" s="4672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  <c r="AJ2407" s="4"/>
      <c r="AK2407" s="4"/>
      <c r="AL2407" s="5663"/>
      <c r="AM2407" s="5663"/>
      <c r="AN2407" s="5663"/>
      <c r="AO2407" s="5663"/>
      <c r="AP2407" s="5663"/>
      <c r="AQ2407" s="5663"/>
      <c r="AR2407" s="5663"/>
      <c r="AS2407" s="5663"/>
      <c r="AT2407" s="5951"/>
      <c r="AU2407" s="5951"/>
      <c r="AV2407" s="5951"/>
      <c r="AW2407" s="5951"/>
    </row>
    <row r="2408" spans="1:49" ht="13.15">
      <c r="A2408" s="30" t="s">
        <v>285</v>
      </c>
      <c r="B2408" s="4673">
        <v>2831462</v>
      </c>
      <c r="C2408" s="4673">
        <v>2852302</v>
      </c>
      <c r="D2408" s="4673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>
        <v>2979844</v>
      </c>
      <c r="K2408" s="3">
        <v>3002983</v>
      </c>
      <c r="L2408" s="3">
        <v>3012845</v>
      </c>
      <c r="M2408" s="3">
        <v>2994447</v>
      </c>
      <c r="N2408" s="3">
        <v>3005840</v>
      </c>
      <c r="O2408" s="3">
        <v>3016274</v>
      </c>
      <c r="P2408" s="3">
        <v>3015000</v>
      </c>
      <c r="Q2408" s="3">
        <v>2966240</v>
      </c>
      <c r="R2408" s="3">
        <v>2974592</v>
      </c>
      <c r="S2408" s="3">
        <v>2980309</v>
      </c>
      <c r="T2408" s="3">
        <v>2978223</v>
      </c>
      <c r="U2408" s="3">
        <v>2990128</v>
      </c>
      <c r="V2408" s="3">
        <v>3008784</v>
      </c>
      <c r="W2408" s="3">
        <v>3018604</v>
      </c>
      <c r="X2408" s="3">
        <v>3014903</v>
      </c>
      <c r="Y2408" s="3">
        <v>3018717</v>
      </c>
      <c r="Z2408" s="3">
        <v>3020907</v>
      </c>
      <c r="AA2408" s="3">
        <v>3011191</v>
      </c>
      <c r="AB2408" s="3">
        <v>3018914</v>
      </c>
      <c r="AC2408" s="3">
        <v>3025394</v>
      </c>
      <c r="AD2408" s="3">
        <v>3027536</v>
      </c>
      <c r="AE2408" s="3">
        <v>3015522</v>
      </c>
      <c r="AF2408" s="3">
        <v>3025046</v>
      </c>
      <c r="AG2408" s="3">
        <v>3035605</v>
      </c>
      <c r="AH2408" s="3">
        <v>3038053</v>
      </c>
      <c r="AI2408" s="3">
        <v>3036679</v>
      </c>
      <c r="AJ2408" s="3">
        <v>3019511</v>
      </c>
      <c r="AK2408" s="3">
        <v>3016280</v>
      </c>
      <c r="AL2408" s="5664">
        <v>3022695</v>
      </c>
      <c r="AM2408" s="5664">
        <v>3022588</v>
      </c>
      <c r="AN2408" s="5664">
        <v>3007015</v>
      </c>
      <c r="AO2408" s="5664">
        <v>3015701</v>
      </c>
      <c r="AP2408" s="5664">
        <v>3022506</v>
      </c>
      <c r="AQ2408" s="5664">
        <v>3039734</v>
      </c>
      <c r="AR2408" s="5664">
        <v>3048927</v>
      </c>
      <c r="AS2408" s="5664">
        <v>3058929</v>
      </c>
      <c r="AT2408" s="5952">
        <v>3078954</v>
      </c>
      <c r="AU2408" s="5952">
        <v>3059883</v>
      </c>
      <c r="AV2408" s="5952">
        <v>3070712</v>
      </c>
      <c r="AW2408" s="5952">
        <v>3083315</v>
      </c>
    </row>
    <row r="2409" spans="1:49" ht="13.15">
      <c r="A2409" s="29" t="s">
        <v>287</v>
      </c>
      <c r="B2409" s="4672">
        <v>1700</v>
      </c>
      <c r="C2409" s="4672">
        <v>1715</v>
      </c>
      <c r="D2409" s="4672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>
        <v>1807</v>
      </c>
      <c r="K2409" s="4">
        <v>1821</v>
      </c>
      <c r="L2409" s="4">
        <v>1833</v>
      </c>
      <c r="M2409" s="4">
        <v>2806</v>
      </c>
      <c r="N2409" s="4">
        <v>2816</v>
      </c>
      <c r="O2409" s="4">
        <v>2828</v>
      </c>
      <c r="P2409" s="4">
        <v>2840</v>
      </c>
      <c r="Q2409" s="4">
        <v>2853</v>
      </c>
      <c r="R2409" s="4">
        <v>2862</v>
      </c>
      <c r="S2409" s="4">
        <v>2868</v>
      </c>
      <c r="T2409" s="4">
        <v>2875</v>
      </c>
      <c r="U2409" s="4">
        <v>1894</v>
      </c>
      <c r="V2409" s="4">
        <v>11397</v>
      </c>
      <c r="W2409" s="4">
        <v>11434</v>
      </c>
      <c r="X2409" s="4">
        <v>11464</v>
      </c>
      <c r="Y2409" s="4">
        <v>11487</v>
      </c>
      <c r="Z2409" s="4">
        <v>6716</v>
      </c>
      <c r="AA2409" s="4">
        <v>1924</v>
      </c>
      <c r="AB2409" s="4">
        <v>1928</v>
      </c>
      <c r="AC2409" s="4">
        <v>1934</v>
      </c>
      <c r="AD2409" s="4">
        <v>1938</v>
      </c>
      <c r="AE2409" s="4">
        <v>1942</v>
      </c>
      <c r="AF2409" s="4">
        <v>1948</v>
      </c>
      <c r="AG2409" s="4">
        <v>1955</v>
      </c>
      <c r="AH2409" s="4">
        <v>1960</v>
      </c>
      <c r="AI2409" s="4">
        <v>1965</v>
      </c>
      <c r="AJ2409" s="4">
        <v>1970</v>
      </c>
      <c r="AK2409" s="4">
        <v>1975</v>
      </c>
      <c r="AL2409" s="5663">
        <v>1979</v>
      </c>
      <c r="AM2409" s="5663">
        <v>1984</v>
      </c>
      <c r="AN2409" s="5663">
        <v>1988</v>
      </c>
      <c r="AO2409" s="5663">
        <v>1994</v>
      </c>
      <c r="AP2409" s="5663">
        <v>1999</v>
      </c>
      <c r="AQ2409" s="5663">
        <v>2006</v>
      </c>
      <c r="AR2409" s="5663">
        <v>2012</v>
      </c>
      <c r="AS2409" s="5663">
        <v>2019</v>
      </c>
      <c r="AT2409" s="5951">
        <v>2027</v>
      </c>
      <c r="AU2409" s="5951">
        <v>2037</v>
      </c>
      <c r="AV2409" s="5951">
        <v>2047</v>
      </c>
      <c r="AW2409" s="5951">
        <v>2055</v>
      </c>
    </row>
    <row r="2410" spans="1:49" ht="13.15">
      <c r="A2410" s="29" t="s">
        <v>286</v>
      </c>
      <c r="B2410" s="4672">
        <v>2829762</v>
      </c>
      <c r="C2410" s="4672">
        <v>2850587</v>
      </c>
      <c r="D2410" s="4672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>
        <v>2978037</v>
      </c>
      <c r="K2410" s="4">
        <v>3001162</v>
      </c>
      <c r="L2410" s="4">
        <v>3011012</v>
      </c>
      <c r="M2410" s="4">
        <v>2991641</v>
      </c>
      <c r="N2410" s="4">
        <v>3003024</v>
      </c>
      <c r="O2410" s="4">
        <v>3013446</v>
      </c>
      <c r="P2410" s="4">
        <v>3012160</v>
      </c>
      <c r="Q2410" s="4">
        <v>2963387</v>
      </c>
      <c r="R2410" s="4">
        <v>2971730</v>
      </c>
      <c r="S2410" s="4">
        <v>2977441</v>
      </c>
      <c r="T2410" s="4">
        <v>2975348</v>
      </c>
      <c r="U2410" s="4">
        <v>2988234</v>
      </c>
      <c r="V2410" s="4">
        <v>2997387</v>
      </c>
      <c r="W2410" s="4">
        <v>3007170</v>
      </c>
      <c r="X2410" s="4">
        <v>3003439</v>
      </c>
      <c r="Y2410" s="4">
        <v>3007230</v>
      </c>
      <c r="Z2410" s="4">
        <v>3014191</v>
      </c>
      <c r="AA2410" s="4">
        <v>3009267</v>
      </c>
      <c r="AB2410" s="4">
        <v>3016986</v>
      </c>
      <c r="AC2410" s="4">
        <v>3023460</v>
      </c>
      <c r="AD2410" s="4">
        <v>3025598</v>
      </c>
      <c r="AE2410" s="4">
        <v>3013580</v>
      </c>
      <c r="AF2410" s="4">
        <v>3023098</v>
      </c>
      <c r="AG2410" s="4">
        <v>3033650</v>
      </c>
      <c r="AH2410" s="4">
        <v>3036093</v>
      </c>
      <c r="AI2410" s="4">
        <v>3034714</v>
      </c>
      <c r="AJ2410" s="4">
        <v>3017541</v>
      </c>
      <c r="AK2410" s="4">
        <v>3014305</v>
      </c>
      <c r="AL2410" s="5663">
        <v>3020716</v>
      </c>
      <c r="AM2410" s="5663">
        <v>3020604</v>
      </c>
      <c r="AN2410" s="5663">
        <v>3005027</v>
      </c>
      <c r="AO2410" s="5663">
        <v>3013707</v>
      </c>
      <c r="AP2410" s="5663">
        <v>3020507</v>
      </c>
      <c r="AQ2410" s="5663">
        <v>3037728</v>
      </c>
      <c r="AR2410" s="5663">
        <v>3046915</v>
      </c>
      <c r="AS2410" s="5663">
        <v>3056910</v>
      </c>
      <c r="AT2410" s="5951">
        <v>3076927</v>
      </c>
      <c r="AU2410" s="5951">
        <v>3057846</v>
      </c>
      <c r="AV2410" s="5951">
        <v>3068665</v>
      </c>
      <c r="AW2410" s="5951">
        <v>3081260</v>
      </c>
    </row>
    <row r="2411" spans="1:49" ht="13.15">
      <c r="A2411" s="30"/>
      <c r="B2411" s="4672"/>
      <c r="C2411" s="4672"/>
      <c r="D2411" s="4672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  <c r="AJ2411" s="4"/>
      <c r="AK2411" s="4"/>
      <c r="AL2411" s="5663"/>
      <c r="AM2411" s="5663"/>
      <c r="AN2411" s="5663"/>
      <c r="AO2411" s="5663"/>
      <c r="AP2411" s="5663"/>
      <c r="AQ2411" s="5663"/>
      <c r="AR2411" s="5663"/>
      <c r="AS2411" s="5663"/>
      <c r="AT2411" s="5951"/>
      <c r="AU2411" s="5951"/>
      <c r="AV2411" s="5951"/>
      <c r="AW2411" s="5951"/>
    </row>
    <row r="2412" spans="1:49" ht="13.15">
      <c r="A2412" s="30" t="s">
        <v>77</v>
      </c>
      <c r="B2412" s="4673">
        <v>930808173</v>
      </c>
      <c r="C2412" s="4673">
        <v>953946161</v>
      </c>
      <c r="D2412" s="4673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>
        <v>1056224607</v>
      </c>
      <c r="K2412" s="3">
        <v>1046708347</v>
      </c>
      <c r="L2412" s="3">
        <v>1026185799</v>
      </c>
      <c r="M2412" s="3">
        <v>1028998399</v>
      </c>
      <c r="N2412" s="3">
        <v>1020413972</v>
      </c>
      <c r="O2412" s="3">
        <v>997660269</v>
      </c>
      <c r="P2412" s="3">
        <v>978288864</v>
      </c>
      <c r="Q2412" s="3">
        <v>982839085</v>
      </c>
      <c r="R2412" s="3">
        <v>960726963</v>
      </c>
      <c r="S2412" s="3">
        <v>949708250</v>
      </c>
      <c r="T2412" s="3">
        <v>966584499</v>
      </c>
      <c r="U2412" s="3">
        <v>953620403</v>
      </c>
      <c r="V2412" s="3">
        <v>994036415</v>
      </c>
      <c r="W2412" s="3">
        <v>1028488298</v>
      </c>
      <c r="X2412" s="3">
        <v>1028620529</v>
      </c>
      <c r="Y2412" s="3">
        <v>1020319657</v>
      </c>
      <c r="Z2412" s="3">
        <v>1030651578</v>
      </c>
      <c r="AA2412" s="3">
        <v>1026315335</v>
      </c>
      <c r="AB2412" s="3">
        <v>1048783222</v>
      </c>
      <c r="AC2412" s="3">
        <v>1080734621</v>
      </c>
      <c r="AD2412" s="3">
        <v>1094374738</v>
      </c>
      <c r="AE2412" s="3">
        <v>1088460823</v>
      </c>
      <c r="AF2412" s="3">
        <v>1081644052</v>
      </c>
      <c r="AG2412" s="3">
        <v>1107806159</v>
      </c>
      <c r="AH2412" s="3">
        <v>1128607983</v>
      </c>
      <c r="AI2412" s="3">
        <v>1145150289</v>
      </c>
      <c r="AJ2412" s="3">
        <v>1142335333</v>
      </c>
      <c r="AK2412" s="3">
        <v>1168275315</v>
      </c>
      <c r="AL2412" s="5664">
        <v>1188556322</v>
      </c>
      <c r="AM2412" s="5664">
        <v>1165288734</v>
      </c>
      <c r="AN2412" s="5664">
        <v>1144436357</v>
      </c>
      <c r="AO2412" s="5664">
        <v>1184690363</v>
      </c>
      <c r="AP2412" s="5664">
        <v>1200958466</v>
      </c>
      <c r="AQ2412" s="5664">
        <v>1205324076</v>
      </c>
      <c r="AR2412" s="5664">
        <v>1209031309</v>
      </c>
      <c r="AS2412" s="5664">
        <v>1152186567</v>
      </c>
      <c r="AT2412" s="5952">
        <v>1158929362</v>
      </c>
      <c r="AU2412" s="5952">
        <v>1175264801</v>
      </c>
      <c r="AV2412" s="5952">
        <v>1172157658</v>
      </c>
      <c r="AW2412" s="5952">
        <v>1241508758</v>
      </c>
    </row>
    <row r="2413" spans="1:49">
      <c r="A2413" s="31"/>
      <c r="B2413" s="4668"/>
      <c r="C2413" s="4668"/>
      <c r="D2413" s="4668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  <c r="AJ2413" s="1"/>
      <c r="AK2413" s="1"/>
      <c r="AL2413" s="5659"/>
      <c r="AM2413" s="5659"/>
      <c r="AN2413" s="5659"/>
      <c r="AO2413" s="5659"/>
      <c r="AP2413" s="5659"/>
      <c r="AQ2413" s="5659"/>
      <c r="AR2413" s="5659"/>
      <c r="AS2413" s="5659"/>
      <c r="AT2413" s="5947"/>
      <c r="AU2413" s="5947"/>
      <c r="AV2413" s="5947"/>
      <c r="AW2413" s="5947"/>
    </row>
    <row r="2414" spans="1:49" ht="13.15">
      <c r="A2414" s="30" t="s">
        <v>78</v>
      </c>
      <c r="B2414" s="4673">
        <v>54895420</v>
      </c>
      <c r="C2414" s="4673">
        <v>45943430</v>
      </c>
      <c r="D2414" s="4673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>
        <v>89881194</v>
      </c>
      <c r="K2414" s="3">
        <v>15490238</v>
      </c>
      <c r="L2414" s="3">
        <v>87707894</v>
      </c>
      <c r="M2414" s="3">
        <v>31520960</v>
      </c>
      <c r="N2414" s="3">
        <v>17972622</v>
      </c>
      <c r="O2414" s="3">
        <v>16835320</v>
      </c>
      <c r="P2414" s="3">
        <v>193254439</v>
      </c>
      <c r="Q2414" s="3">
        <v>74515711</v>
      </c>
      <c r="R2414" s="3">
        <v>81286186</v>
      </c>
      <c r="S2414" s="3">
        <v>36447705</v>
      </c>
      <c r="T2414" s="3">
        <v>25590743</v>
      </c>
      <c r="U2414" s="3">
        <v>82340371</v>
      </c>
      <c r="V2414" s="3">
        <v>92045687</v>
      </c>
      <c r="W2414" s="3">
        <v>164608656</v>
      </c>
      <c r="X2414" s="3">
        <v>183869350</v>
      </c>
      <c r="Y2414" s="3">
        <v>103238859</v>
      </c>
      <c r="Z2414" s="3">
        <v>108936715</v>
      </c>
      <c r="AA2414" s="3">
        <v>135741395</v>
      </c>
      <c r="AB2414" s="3">
        <v>136265384</v>
      </c>
      <c r="AC2414" s="3">
        <v>81166791</v>
      </c>
      <c r="AD2414" s="3">
        <v>42101550</v>
      </c>
      <c r="AE2414" s="3">
        <v>30603835</v>
      </c>
      <c r="AF2414" s="3">
        <v>66788905</v>
      </c>
      <c r="AG2414" s="3">
        <v>39041017</v>
      </c>
      <c r="AH2414" s="3">
        <v>28339416</v>
      </c>
      <c r="AI2414" s="3">
        <v>33486238</v>
      </c>
      <c r="AJ2414" s="3">
        <v>54110305</v>
      </c>
      <c r="AK2414" s="3">
        <v>50874818</v>
      </c>
      <c r="AL2414" s="5661">
        <v>73402765</v>
      </c>
      <c r="AM2414" s="5661">
        <v>65622767</v>
      </c>
      <c r="AN2414" s="5661">
        <v>197025374</v>
      </c>
      <c r="AO2414" s="5661">
        <v>147601226</v>
      </c>
      <c r="AP2414" s="5661">
        <v>130950091</v>
      </c>
      <c r="AQ2414" s="5661">
        <v>133497351</v>
      </c>
      <c r="AR2414" s="5661">
        <v>227163774</v>
      </c>
      <c r="AS2414" s="5661">
        <v>221438104</v>
      </c>
      <c r="AT2414" s="5949">
        <v>137853363</v>
      </c>
      <c r="AU2414" s="5949">
        <v>361595970</v>
      </c>
      <c r="AV2414" s="5949">
        <v>114168792</v>
      </c>
      <c r="AW2414" s="5949">
        <v>119383233</v>
      </c>
    </row>
    <row r="2415" spans="1:49" ht="26.25">
      <c r="A2415" s="4676" t="s">
        <v>3301</v>
      </c>
      <c r="B2415" s="4672" t="s">
        <v>3791</v>
      </c>
      <c r="C2415" s="4672" t="s">
        <v>3791</v>
      </c>
      <c r="D2415" s="4672" t="s">
        <v>3791</v>
      </c>
      <c r="E2415" s="4">
        <v>0</v>
      </c>
      <c r="F2415" s="4" t="s">
        <v>3791</v>
      </c>
      <c r="G2415" s="4" t="s">
        <v>3791</v>
      </c>
      <c r="H2415" s="4" t="s">
        <v>3791</v>
      </c>
      <c r="I2415" s="4" t="s">
        <v>3791</v>
      </c>
      <c r="J2415" s="4" t="s">
        <v>3791</v>
      </c>
      <c r="K2415" s="4" t="s">
        <v>3791</v>
      </c>
      <c r="L2415" s="4" t="s">
        <v>3791</v>
      </c>
      <c r="M2415" s="4" t="s">
        <v>3791</v>
      </c>
      <c r="N2415" s="4" t="s">
        <v>3791</v>
      </c>
      <c r="O2415" s="4" t="s">
        <v>3791</v>
      </c>
      <c r="P2415" s="4" t="s">
        <v>3791</v>
      </c>
      <c r="Q2415" s="4" t="s">
        <v>3791</v>
      </c>
      <c r="R2415" s="4" t="s">
        <v>3791</v>
      </c>
      <c r="S2415" s="4">
        <v>0</v>
      </c>
      <c r="T2415" s="4">
        <v>0</v>
      </c>
      <c r="U2415" s="4">
        <v>0</v>
      </c>
      <c r="V2415" s="4">
        <v>0</v>
      </c>
      <c r="W2415" s="4">
        <v>0</v>
      </c>
      <c r="X2415" s="4">
        <v>0</v>
      </c>
      <c r="Y2415" s="4">
        <v>0</v>
      </c>
      <c r="Z2415" s="4">
        <v>0</v>
      </c>
      <c r="AA2415" s="4">
        <v>0</v>
      </c>
      <c r="AB2415" s="4">
        <v>0</v>
      </c>
      <c r="AC2415" s="4">
        <v>0</v>
      </c>
      <c r="AD2415" s="4">
        <v>0</v>
      </c>
      <c r="AE2415" s="4">
        <v>0</v>
      </c>
      <c r="AF2415" s="4">
        <v>0</v>
      </c>
      <c r="AG2415" s="4">
        <v>0</v>
      </c>
      <c r="AH2415" s="4">
        <v>0</v>
      </c>
      <c r="AI2415" s="4">
        <v>0</v>
      </c>
      <c r="AJ2415" s="4">
        <v>0</v>
      </c>
      <c r="AK2415" s="4">
        <v>0</v>
      </c>
      <c r="AL2415" s="5663">
        <v>0</v>
      </c>
      <c r="AM2415" s="5663">
        <v>0</v>
      </c>
      <c r="AN2415" s="5663">
        <v>0</v>
      </c>
      <c r="AO2415" s="5663">
        <v>0</v>
      </c>
      <c r="AP2415" s="5663">
        <v>0</v>
      </c>
      <c r="AQ2415" s="5663">
        <v>0</v>
      </c>
      <c r="AR2415" s="5663">
        <v>0</v>
      </c>
      <c r="AS2415" s="5663">
        <v>0</v>
      </c>
      <c r="AT2415" s="5951">
        <v>0</v>
      </c>
      <c r="AU2415" s="5951">
        <v>0</v>
      </c>
      <c r="AV2415" s="5951">
        <v>0</v>
      </c>
      <c r="AW2415" s="5951">
        <v>0</v>
      </c>
    </row>
    <row r="2416" spans="1:49" ht="13.15">
      <c r="A2416" s="29" t="s">
        <v>3536</v>
      </c>
      <c r="B2416" s="4672">
        <v>54895420</v>
      </c>
      <c r="C2416" s="4672">
        <v>45943430</v>
      </c>
      <c r="D2416" s="4672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>
        <v>89881194</v>
      </c>
      <c r="K2416" s="4">
        <v>15490238</v>
      </c>
      <c r="L2416" s="4">
        <v>87707894</v>
      </c>
      <c r="M2416" s="4">
        <v>31520960</v>
      </c>
      <c r="N2416" s="4">
        <v>17972622</v>
      </c>
      <c r="O2416" s="4">
        <v>16835320</v>
      </c>
      <c r="P2416" s="4">
        <v>193254439</v>
      </c>
      <c r="Q2416" s="4">
        <v>74515711</v>
      </c>
      <c r="R2416" s="4">
        <v>81286186</v>
      </c>
      <c r="S2416" s="4">
        <v>36447705</v>
      </c>
      <c r="T2416" s="4">
        <v>25590743</v>
      </c>
      <c r="U2416" s="4">
        <v>82340371</v>
      </c>
      <c r="V2416" s="4">
        <v>92045687</v>
      </c>
      <c r="W2416" s="4">
        <v>164608656</v>
      </c>
      <c r="X2416" s="4">
        <v>183869350</v>
      </c>
      <c r="Y2416" s="4">
        <v>103238859</v>
      </c>
      <c r="Z2416" s="4">
        <v>108936715</v>
      </c>
      <c r="AA2416" s="4">
        <v>135741395</v>
      </c>
      <c r="AB2416" s="4">
        <v>136265384</v>
      </c>
      <c r="AC2416" s="4">
        <v>81166791</v>
      </c>
      <c r="AD2416" s="4">
        <v>42101550</v>
      </c>
      <c r="AE2416" s="4">
        <v>30603835</v>
      </c>
      <c r="AF2416" s="4">
        <v>66788905</v>
      </c>
      <c r="AG2416" s="4">
        <v>39041017</v>
      </c>
      <c r="AH2416" s="4">
        <v>28339416</v>
      </c>
      <c r="AI2416" s="4">
        <v>33486238</v>
      </c>
      <c r="AJ2416" s="4">
        <v>54110305</v>
      </c>
      <c r="AK2416" s="4">
        <v>50874818</v>
      </c>
      <c r="AL2416" s="5663">
        <v>73402765</v>
      </c>
      <c r="AM2416" s="5663">
        <v>65622767</v>
      </c>
      <c r="AN2416" s="5663">
        <v>197025374</v>
      </c>
      <c r="AO2416" s="5663">
        <v>147601226</v>
      </c>
      <c r="AP2416" s="5663">
        <v>130950091</v>
      </c>
      <c r="AQ2416" s="5663">
        <v>133497351</v>
      </c>
      <c r="AR2416" s="5663">
        <v>227163774</v>
      </c>
      <c r="AS2416" s="5663">
        <v>221438104</v>
      </c>
      <c r="AT2416" s="5951">
        <v>137853363</v>
      </c>
      <c r="AU2416" s="5951">
        <v>361595970</v>
      </c>
      <c r="AV2416" s="5951">
        <v>114168792</v>
      </c>
      <c r="AW2416" s="5951">
        <v>119383233</v>
      </c>
    </row>
    <row r="2417" spans="1:49" ht="13.15">
      <c r="A2417" s="30"/>
      <c r="B2417" s="4672"/>
      <c r="C2417" s="4672"/>
      <c r="D2417" s="4672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  <c r="AJ2417" s="4"/>
      <c r="AK2417" s="4"/>
      <c r="AL2417" s="5660"/>
      <c r="AM2417" s="5660"/>
      <c r="AN2417" s="5660"/>
      <c r="AO2417" s="5660"/>
      <c r="AP2417" s="5660"/>
      <c r="AQ2417" s="5660"/>
      <c r="AR2417" s="5660"/>
      <c r="AS2417" s="5660"/>
      <c r="AT2417" s="5948"/>
      <c r="AU2417" s="5948"/>
      <c r="AV2417" s="5948"/>
      <c r="AW2417" s="5948"/>
    </row>
    <row r="2418" spans="1:49" ht="13.15">
      <c r="A2418" s="30" t="s">
        <v>79</v>
      </c>
      <c r="B2418" s="4673">
        <v>677633</v>
      </c>
      <c r="C2418" s="4673">
        <v>706297</v>
      </c>
      <c r="D2418" s="4673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>
        <v>814268</v>
      </c>
      <c r="K2418" s="3">
        <v>815261</v>
      </c>
      <c r="L2418" s="3">
        <v>806101</v>
      </c>
      <c r="M2418" s="3">
        <v>791699</v>
      </c>
      <c r="N2418" s="3">
        <v>889773</v>
      </c>
      <c r="O2418" s="3">
        <v>877686</v>
      </c>
      <c r="P2418" s="3">
        <v>882585</v>
      </c>
      <c r="Q2418" s="3">
        <v>887785</v>
      </c>
      <c r="R2418" s="3">
        <v>885947</v>
      </c>
      <c r="S2418" s="3">
        <v>886772</v>
      </c>
      <c r="T2418" s="3">
        <v>896978</v>
      </c>
      <c r="U2418" s="3">
        <v>903146</v>
      </c>
      <c r="V2418" s="3">
        <v>917565</v>
      </c>
      <c r="W2418" s="3">
        <v>958144</v>
      </c>
      <c r="X2418" s="3">
        <v>918068</v>
      </c>
      <c r="Y2418" s="3">
        <v>913408</v>
      </c>
      <c r="Z2418" s="3">
        <v>1038647</v>
      </c>
      <c r="AA2418" s="3">
        <v>911084</v>
      </c>
      <c r="AB2418" s="3">
        <v>980462</v>
      </c>
      <c r="AC2418" s="3">
        <v>945506</v>
      </c>
      <c r="AD2418" s="3">
        <v>966321</v>
      </c>
      <c r="AE2418" s="3">
        <v>969758</v>
      </c>
      <c r="AF2418" s="3">
        <v>963808</v>
      </c>
      <c r="AG2418" s="3">
        <v>948702</v>
      </c>
      <c r="AH2418" s="3">
        <v>963365</v>
      </c>
      <c r="AI2418" s="3">
        <v>971902</v>
      </c>
      <c r="AJ2418" s="3">
        <v>944362</v>
      </c>
      <c r="AK2418" s="3">
        <v>1003388</v>
      </c>
      <c r="AL2418" s="5661">
        <v>897048</v>
      </c>
      <c r="AM2418" s="5661">
        <v>803236</v>
      </c>
      <c r="AN2418" s="5661">
        <v>838964</v>
      </c>
      <c r="AO2418" s="5661">
        <v>916057</v>
      </c>
      <c r="AP2418" s="5661">
        <v>918284</v>
      </c>
      <c r="AQ2418" s="5661">
        <v>932418</v>
      </c>
      <c r="AR2418" s="5661">
        <v>838608</v>
      </c>
      <c r="AS2418" s="5661">
        <v>860281</v>
      </c>
      <c r="AT2418" s="5949">
        <v>907897</v>
      </c>
      <c r="AU2418" s="5949">
        <v>913974</v>
      </c>
      <c r="AV2418" s="5949">
        <v>896384</v>
      </c>
      <c r="AW2418" s="5949">
        <v>903574</v>
      </c>
    </row>
    <row r="2419" spans="1:49" ht="13.15">
      <c r="A2419" s="30"/>
      <c r="B2419" s="4673"/>
      <c r="C2419" s="4673"/>
      <c r="D2419" s="4673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  <c r="AJ2419" s="3"/>
      <c r="AK2419" s="3"/>
      <c r="AL2419" s="5661"/>
      <c r="AM2419" s="5661"/>
      <c r="AN2419" s="5661"/>
      <c r="AO2419" s="5661"/>
      <c r="AP2419" s="5661"/>
      <c r="AQ2419" s="5661"/>
      <c r="AR2419" s="5661"/>
      <c r="AS2419" s="5661"/>
      <c r="AT2419" s="5949"/>
      <c r="AU2419" s="5949"/>
      <c r="AV2419" s="5949"/>
      <c r="AW2419" s="5949"/>
    </row>
    <row r="2420" spans="1:49" ht="13.15">
      <c r="A2420" s="30" t="s">
        <v>263</v>
      </c>
      <c r="B2420" s="4673">
        <v>39110831</v>
      </c>
      <c r="C2420" s="4673">
        <v>39316369</v>
      </c>
      <c r="D2420" s="4673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>
        <v>41107595</v>
      </c>
      <c r="K2420" s="3">
        <v>41415786</v>
      </c>
      <c r="L2420" s="3">
        <v>41613746</v>
      </c>
      <c r="M2420" s="3">
        <v>41503370</v>
      </c>
      <c r="N2420" s="3">
        <v>41888819</v>
      </c>
      <c r="O2420" s="3">
        <v>42173498</v>
      </c>
      <c r="P2420" s="3">
        <v>42553477</v>
      </c>
      <c r="Q2420" s="3">
        <v>42771113</v>
      </c>
      <c r="R2420" s="3">
        <v>42891953</v>
      </c>
      <c r="S2420" s="3">
        <v>43076270</v>
      </c>
      <c r="T2420" s="3">
        <v>43370891</v>
      </c>
      <c r="U2420" s="3">
        <v>43549380</v>
      </c>
      <c r="V2420" s="3">
        <v>43602936</v>
      </c>
      <c r="W2420" s="3">
        <v>43658496</v>
      </c>
      <c r="X2420" s="3">
        <v>43448061</v>
      </c>
      <c r="Y2420" s="3">
        <v>43472303</v>
      </c>
      <c r="Z2420" s="3">
        <v>43475798</v>
      </c>
      <c r="AA2420" s="3">
        <v>43624085</v>
      </c>
      <c r="AB2420" s="3">
        <v>43601197</v>
      </c>
      <c r="AC2420" s="3">
        <v>43979832</v>
      </c>
      <c r="AD2420" s="3">
        <v>43941952</v>
      </c>
      <c r="AE2420" s="3">
        <v>43910574</v>
      </c>
      <c r="AF2420" s="3">
        <v>466101266</v>
      </c>
      <c r="AG2420" s="3">
        <v>469637321</v>
      </c>
      <c r="AH2420" s="3">
        <v>471342567</v>
      </c>
      <c r="AI2420" s="3">
        <v>472583972</v>
      </c>
      <c r="AJ2420" s="3">
        <v>44507633</v>
      </c>
      <c r="AK2420" s="3">
        <v>44286789</v>
      </c>
      <c r="AL2420" s="5661">
        <v>44445874</v>
      </c>
      <c r="AM2420" s="5661">
        <v>44583681</v>
      </c>
      <c r="AN2420" s="5661">
        <v>44778610</v>
      </c>
      <c r="AO2420" s="5661">
        <v>44936047</v>
      </c>
      <c r="AP2420" s="5661">
        <v>44785739</v>
      </c>
      <c r="AQ2420" s="5661">
        <v>44859231</v>
      </c>
      <c r="AR2420" s="5661">
        <v>44669183</v>
      </c>
      <c r="AS2420" s="5661">
        <v>45009794</v>
      </c>
      <c r="AT2420" s="5949">
        <v>45058541</v>
      </c>
      <c r="AU2420" s="5949">
        <v>45275292</v>
      </c>
      <c r="AV2420" s="5949">
        <v>45596966</v>
      </c>
      <c r="AW2420" s="5949">
        <v>45784112</v>
      </c>
    </row>
    <row r="2421" spans="1:49" ht="13.15">
      <c r="A2421" s="29" t="s">
        <v>264</v>
      </c>
      <c r="B2421" s="4672">
        <v>248156052</v>
      </c>
      <c r="C2421" s="4672">
        <v>249460178</v>
      </c>
      <c r="D2421" s="4672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>
        <v>260825407</v>
      </c>
      <c r="K2421" s="4">
        <v>262780858</v>
      </c>
      <c r="L2421" s="4">
        <v>264036911</v>
      </c>
      <c r="M2421" s="4">
        <v>263336575</v>
      </c>
      <c r="N2421" s="4">
        <v>265782230</v>
      </c>
      <c r="O2421" s="4">
        <v>267588503</v>
      </c>
      <c r="P2421" s="4">
        <v>269999451</v>
      </c>
      <c r="Q2421" s="4">
        <v>271380339</v>
      </c>
      <c r="R2421" s="4">
        <v>272147059</v>
      </c>
      <c r="S2421" s="4">
        <v>273316541</v>
      </c>
      <c r="T2421" s="4">
        <v>275185895</v>
      </c>
      <c r="U2421" s="4">
        <v>276318397</v>
      </c>
      <c r="V2421" s="4">
        <v>276658208</v>
      </c>
      <c r="W2421" s="4">
        <v>277010734</v>
      </c>
      <c r="X2421" s="4">
        <v>275675535</v>
      </c>
      <c r="Y2421" s="4">
        <v>275829346</v>
      </c>
      <c r="Z2421" s="4">
        <v>275851524</v>
      </c>
      <c r="AA2421" s="4">
        <v>276792396</v>
      </c>
      <c r="AB2421" s="4">
        <v>276647172</v>
      </c>
      <c r="AC2421" s="4">
        <v>279049589</v>
      </c>
      <c r="AD2421" s="4">
        <v>278809242</v>
      </c>
      <c r="AE2421" s="4">
        <v>278610148</v>
      </c>
      <c r="AF2421" s="4">
        <v>701230491</v>
      </c>
      <c r="AG2421" s="4">
        <v>706550342</v>
      </c>
      <c r="AH2421" s="4">
        <v>709115816</v>
      </c>
      <c r="AI2421" s="4">
        <v>710983459</v>
      </c>
      <c r="AJ2421" s="4">
        <v>709466477</v>
      </c>
      <c r="AK2421" s="4">
        <v>705946138</v>
      </c>
      <c r="AL2421" s="5660">
        <v>708482023</v>
      </c>
      <c r="AM2421" s="5660">
        <v>710678699</v>
      </c>
      <c r="AN2421" s="5660">
        <v>713785926</v>
      </c>
      <c r="AO2421" s="5660">
        <v>716295533</v>
      </c>
      <c r="AP2421" s="5660">
        <v>713899570</v>
      </c>
      <c r="AQ2421" s="5660">
        <v>715071047</v>
      </c>
      <c r="AR2421" s="5660">
        <v>712041642</v>
      </c>
      <c r="AS2421" s="5660">
        <v>717471089</v>
      </c>
      <c r="AT2421" s="5948">
        <v>718248131</v>
      </c>
      <c r="AU2421" s="5948">
        <v>721703211</v>
      </c>
      <c r="AV2421" s="5948">
        <v>726830795</v>
      </c>
      <c r="AW2421" s="5948">
        <v>729813976</v>
      </c>
    </row>
    <row r="2422" spans="1:49" ht="13.15">
      <c r="A2422" s="29" t="s">
        <v>265</v>
      </c>
      <c r="B2422" s="4672">
        <v>-209045221</v>
      </c>
      <c r="C2422" s="4672">
        <v>-210143809</v>
      </c>
      <c r="D2422" s="4672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>
        <v>-219717812</v>
      </c>
      <c r="K2422" s="4">
        <v>-221365072</v>
      </c>
      <c r="L2422" s="4">
        <v>-222423165</v>
      </c>
      <c r="M2422" s="4">
        <v>-221833205</v>
      </c>
      <c r="N2422" s="4">
        <v>-223893411</v>
      </c>
      <c r="O2422" s="4">
        <v>-225415005</v>
      </c>
      <c r="P2422" s="4">
        <v>-227445974</v>
      </c>
      <c r="Q2422" s="4">
        <v>-228609226</v>
      </c>
      <c r="R2422" s="4">
        <v>-229255106</v>
      </c>
      <c r="S2422" s="4">
        <v>-230240271</v>
      </c>
      <c r="T2422" s="4">
        <v>-231815004</v>
      </c>
      <c r="U2422" s="4">
        <v>-232769017</v>
      </c>
      <c r="V2422" s="4">
        <v>-233055272</v>
      </c>
      <c r="W2422" s="4">
        <v>-233352238</v>
      </c>
      <c r="X2422" s="4">
        <v>-232227474</v>
      </c>
      <c r="Y2422" s="4">
        <v>-232357043</v>
      </c>
      <c r="Z2422" s="4">
        <v>-232375726</v>
      </c>
      <c r="AA2422" s="4">
        <v>-233168311</v>
      </c>
      <c r="AB2422" s="4">
        <v>-233045975</v>
      </c>
      <c r="AC2422" s="4">
        <v>-235069757</v>
      </c>
      <c r="AD2422" s="4">
        <v>-234867290</v>
      </c>
      <c r="AE2422" s="4">
        <v>-234699574</v>
      </c>
      <c r="AF2422" s="4">
        <v>-235129225</v>
      </c>
      <c r="AG2422" s="4">
        <v>-236913021</v>
      </c>
      <c r="AH2422" s="4">
        <v>-237773249</v>
      </c>
      <c r="AI2422" s="4">
        <v>-238399487</v>
      </c>
      <c r="AJ2422" s="4">
        <v>-664958844</v>
      </c>
      <c r="AK2422" s="4">
        <v>-661659349</v>
      </c>
      <c r="AL2422" s="5660">
        <v>-664036149</v>
      </c>
      <c r="AM2422" s="5660">
        <v>-666095018</v>
      </c>
      <c r="AN2422" s="5660">
        <v>-669007316</v>
      </c>
      <c r="AO2422" s="5660">
        <v>-671359486</v>
      </c>
      <c r="AP2422" s="5660">
        <v>-669113831</v>
      </c>
      <c r="AQ2422" s="5660">
        <v>-670211816</v>
      </c>
      <c r="AR2422" s="5660">
        <v>-667372459</v>
      </c>
      <c r="AS2422" s="5660">
        <v>-672461295</v>
      </c>
      <c r="AT2422" s="5948">
        <v>-673189590</v>
      </c>
      <c r="AU2422" s="5948">
        <v>-676427919</v>
      </c>
      <c r="AV2422" s="5948">
        <v>-681233829</v>
      </c>
      <c r="AW2422" s="5948">
        <v>-684029864</v>
      </c>
    </row>
    <row r="2423" spans="1:49" ht="13.15">
      <c r="A2423" s="29"/>
      <c r="B2423" s="4673"/>
      <c r="C2423" s="4673"/>
      <c r="D2423" s="4673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  <c r="AJ2423" s="3"/>
      <c r="AK2423" s="3"/>
      <c r="AL2423" s="5661"/>
      <c r="AM2423" s="5661"/>
      <c r="AN2423" s="5661"/>
      <c r="AO2423" s="5661"/>
      <c r="AP2423" s="5661"/>
      <c r="AQ2423" s="5661"/>
      <c r="AR2423" s="5661"/>
      <c r="AS2423" s="5661"/>
      <c r="AT2423" s="5949"/>
      <c r="AU2423" s="5949"/>
      <c r="AV2423" s="5949"/>
      <c r="AW2423" s="5949"/>
    </row>
    <row r="2424" spans="1:49" ht="13.15">
      <c r="A2424" s="29"/>
      <c r="B2424" s="4673"/>
      <c r="C2424" s="4673"/>
      <c r="D2424" s="4673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  <c r="AJ2424" s="3"/>
      <c r="AK2424" s="3"/>
      <c r="AL2424" s="5661"/>
      <c r="AM2424" s="5661"/>
      <c r="AN2424" s="5661"/>
      <c r="AO2424" s="5661"/>
      <c r="AP2424" s="5661"/>
      <c r="AQ2424" s="5661"/>
      <c r="AR2424" s="5661"/>
      <c r="AS2424" s="5661"/>
      <c r="AT2424" s="5949"/>
      <c r="AU2424" s="5949"/>
      <c r="AV2424" s="5949"/>
      <c r="AW2424" s="5949"/>
    </row>
    <row r="2425" spans="1:49" ht="13.15">
      <c r="A2425" s="30" t="s">
        <v>80</v>
      </c>
      <c r="B2425" s="4673">
        <v>268504496</v>
      </c>
      <c r="C2425" s="4673">
        <v>270838329</v>
      </c>
      <c r="D2425" s="4673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>
        <v>285155276</v>
      </c>
      <c r="K2425" s="3">
        <v>287648455</v>
      </c>
      <c r="L2425" s="3">
        <v>289143320</v>
      </c>
      <c r="M2425" s="3">
        <v>290184479</v>
      </c>
      <c r="N2425" s="3">
        <v>291355331</v>
      </c>
      <c r="O2425" s="3">
        <v>292511121</v>
      </c>
      <c r="P2425" s="3">
        <v>293868110</v>
      </c>
      <c r="Q2425" s="3">
        <v>295225626</v>
      </c>
      <c r="R2425" s="3">
        <v>296181333</v>
      </c>
      <c r="S2425" s="3">
        <v>296770897</v>
      </c>
      <c r="T2425" s="3">
        <v>297543316</v>
      </c>
      <c r="U2425" s="3">
        <v>298701924</v>
      </c>
      <c r="V2425" s="3">
        <v>299640739</v>
      </c>
      <c r="W2425" s="3">
        <v>300671514</v>
      </c>
      <c r="X2425" s="3">
        <v>301448260</v>
      </c>
      <c r="Y2425" s="3">
        <v>305283810</v>
      </c>
      <c r="Z2425" s="3">
        <v>302552045</v>
      </c>
      <c r="AA2425" s="3">
        <v>303252422</v>
      </c>
      <c r="AB2425" s="3">
        <v>304033767</v>
      </c>
      <c r="AC2425" s="3">
        <v>304825892</v>
      </c>
      <c r="AD2425" s="3">
        <v>305506613</v>
      </c>
      <c r="AE2425" s="3">
        <v>306055874</v>
      </c>
      <c r="AF2425" s="3">
        <v>307049008</v>
      </c>
      <c r="AG2425" s="3">
        <v>308046104</v>
      </c>
      <c r="AH2425" s="3">
        <v>308828198</v>
      </c>
      <c r="AI2425" s="3">
        <v>310001101</v>
      </c>
      <c r="AJ2425" s="3">
        <v>310507579</v>
      </c>
      <c r="AK2425" s="3">
        <v>311027880</v>
      </c>
      <c r="AL2425" s="5661">
        <v>311698347</v>
      </c>
      <c r="AM2425" s="5661">
        <v>312514708</v>
      </c>
      <c r="AN2425" s="5661">
        <v>313222649</v>
      </c>
      <c r="AO2425" s="5661">
        <v>314218558</v>
      </c>
      <c r="AP2425" s="5661">
        <v>314887430</v>
      </c>
      <c r="AQ2425" s="5661">
        <v>315850012</v>
      </c>
      <c r="AR2425" s="5661">
        <v>316713122</v>
      </c>
      <c r="AS2425" s="5661">
        <v>317918392</v>
      </c>
      <c r="AT2425" s="5949">
        <v>319181724</v>
      </c>
      <c r="AU2425" s="5949">
        <v>320608058</v>
      </c>
      <c r="AV2425" s="5949">
        <v>322225057</v>
      </c>
      <c r="AW2425" s="5949">
        <v>324131298</v>
      </c>
    </row>
    <row r="2426" spans="1:49" ht="13.15">
      <c r="A2426" s="29" t="s">
        <v>266</v>
      </c>
      <c r="B2426" s="4672">
        <v>333526393</v>
      </c>
      <c r="C2426" s="4672">
        <v>336201934</v>
      </c>
      <c r="D2426" s="4672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>
        <v>353496800</v>
      </c>
      <c r="K2426" s="4">
        <v>356502347</v>
      </c>
      <c r="L2426" s="4">
        <v>358326323</v>
      </c>
      <c r="M2426" s="4">
        <v>359183980</v>
      </c>
      <c r="N2426" s="4">
        <v>360995643</v>
      </c>
      <c r="O2426" s="4">
        <v>362624713</v>
      </c>
      <c r="P2426" s="4">
        <v>364613419</v>
      </c>
      <c r="Q2426" s="4">
        <v>366332756</v>
      </c>
      <c r="R2426" s="4">
        <v>367489359</v>
      </c>
      <c r="S2426" s="4">
        <v>368385351</v>
      </c>
      <c r="T2426" s="4">
        <v>369647578</v>
      </c>
      <c r="U2426" s="4">
        <v>371102924</v>
      </c>
      <c r="V2426" s="4">
        <v>372130777</v>
      </c>
      <c r="W2426" s="4">
        <v>373253921</v>
      </c>
      <c r="X2426" s="4">
        <v>373680818</v>
      </c>
      <c r="Y2426" s="4">
        <v>377556669</v>
      </c>
      <c r="Z2426" s="4">
        <v>374830715</v>
      </c>
      <c r="AA2426" s="4">
        <v>375777620</v>
      </c>
      <c r="AB2426" s="4">
        <v>376520913</v>
      </c>
      <c r="AC2426" s="4">
        <v>377942520</v>
      </c>
      <c r="AD2426" s="4">
        <v>378560265</v>
      </c>
      <c r="AE2426" s="4">
        <v>379057359</v>
      </c>
      <c r="AF2426" s="4">
        <v>380184133</v>
      </c>
      <c r="AG2426" s="4">
        <v>381736065</v>
      </c>
      <c r="AH2426" s="4">
        <v>382785726</v>
      </c>
      <c r="AI2426" s="4">
        <v>384153416</v>
      </c>
      <c r="AJ2426" s="4">
        <v>384501679</v>
      </c>
      <c r="AK2426" s="4">
        <v>384654825</v>
      </c>
      <c r="AL2426" s="5660">
        <v>385589773</v>
      </c>
      <c r="AM2426" s="5660">
        <v>386635237</v>
      </c>
      <c r="AN2426" s="5660">
        <v>387667248</v>
      </c>
      <c r="AO2426" s="5660">
        <v>388924897</v>
      </c>
      <c r="AP2426" s="5660">
        <v>389343882</v>
      </c>
      <c r="AQ2426" s="5660">
        <v>390428643</v>
      </c>
      <c r="AR2426" s="5660">
        <v>390975800</v>
      </c>
      <c r="AS2426" s="5660">
        <v>392747337</v>
      </c>
      <c r="AT2426" s="5948">
        <v>394091710</v>
      </c>
      <c r="AU2426" s="5948">
        <v>395878394</v>
      </c>
      <c r="AV2426" s="5948">
        <v>398030176</v>
      </c>
      <c r="AW2426" s="5948">
        <v>400247549</v>
      </c>
    </row>
    <row r="2427" spans="1:49" ht="13.15">
      <c r="A2427" s="29" t="s">
        <v>267</v>
      </c>
      <c r="B2427" s="4672">
        <v>-65021897</v>
      </c>
      <c r="C2427" s="4672">
        <v>-65363605</v>
      </c>
      <c r="D2427" s="4672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>
        <v>-68341524</v>
      </c>
      <c r="K2427" s="4">
        <v>-68853892</v>
      </c>
      <c r="L2427" s="4">
        <v>-69183003</v>
      </c>
      <c r="M2427" s="4">
        <v>-68999501</v>
      </c>
      <c r="N2427" s="4">
        <v>-69640312</v>
      </c>
      <c r="O2427" s="4">
        <v>-70113592</v>
      </c>
      <c r="P2427" s="4">
        <v>-70745309</v>
      </c>
      <c r="Q2427" s="4">
        <v>-71107130</v>
      </c>
      <c r="R2427" s="4">
        <v>-71308026</v>
      </c>
      <c r="S2427" s="4">
        <v>-71614454</v>
      </c>
      <c r="T2427" s="4">
        <v>-72104262</v>
      </c>
      <c r="U2427" s="4">
        <v>-72401000</v>
      </c>
      <c r="V2427" s="4">
        <v>-72490038</v>
      </c>
      <c r="W2427" s="4">
        <v>-72582407</v>
      </c>
      <c r="X2427" s="4">
        <v>-72232558</v>
      </c>
      <c r="Y2427" s="4">
        <v>-72272859</v>
      </c>
      <c r="Z2427" s="4">
        <v>-72278670</v>
      </c>
      <c r="AA2427" s="4">
        <v>-72525198</v>
      </c>
      <c r="AB2427" s="4">
        <v>-72487146</v>
      </c>
      <c r="AC2427" s="4">
        <v>-73116628</v>
      </c>
      <c r="AD2427" s="4">
        <v>-73053652</v>
      </c>
      <c r="AE2427" s="4">
        <v>-73001485</v>
      </c>
      <c r="AF2427" s="4">
        <v>-73135125</v>
      </c>
      <c r="AG2427" s="4">
        <v>-73689961</v>
      </c>
      <c r="AH2427" s="4">
        <v>-73957528</v>
      </c>
      <c r="AI2427" s="4">
        <v>-74152315</v>
      </c>
      <c r="AJ2427" s="4">
        <v>-73994100</v>
      </c>
      <c r="AK2427" s="4">
        <v>-73626945</v>
      </c>
      <c r="AL2427" s="5660">
        <v>-73891426</v>
      </c>
      <c r="AM2427" s="5660">
        <v>-74120529</v>
      </c>
      <c r="AN2427" s="5660">
        <v>-74444599</v>
      </c>
      <c r="AO2427" s="5660">
        <v>-74706339</v>
      </c>
      <c r="AP2427" s="5660">
        <v>-74456452</v>
      </c>
      <c r="AQ2427" s="5660">
        <v>-74578631</v>
      </c>
      <c r="AR2427" s="5660">
        <v>-74262678</v>
      </c>
      <c r="AS2427" s="5660">
        <v>-74828945</v>
      </c>
      <c r="AT2427" s="5948">
        <v>-74909986</v>
      </c>
      <c r="AU2427" s="5948">
        <v>-75270336</v>
      </c>
      <c r="AV2427" s="5948">
        <v>-75805119</v>
      </c>
      <c r="AW2427" s="5948">
        <v>-76116251</v>
      </c>
    </row>
    <row r="2428" spans="1:49" ht="13.15">
      <c r="A2428" s="30"/>
      <c r="B2428" s="4668"/>
      <c r="C2428" s="4668"/>
      <c r="D2428" s="4668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  <c r="AJ2428" s="1"/>
      <c r="AK2428" s="1"/>
      <c r="AL2428" s="5659"/>
      <c r="AM2428" s="5659"/>
      <c r="AN2428" s="5659"/>
      <c r="AO2428" s="5659"/>
      <c r="AP2428" s="5659"/>
      <c r="AQ2428" s="5659"/>
      <c r="AR2428" s="5659"/>
      <c r="AS2428" s="5659"/>
      <c r="AT2428" s="5947"/>
      <c r="AU2428" s="5947"/>
      <c r="AV2428" s="5947"/>
      <c r="AW2428" s="5947"/>
    </row>
    <row r="2429" spans="1:49" ht="13.15">
      <c r="A2429" s="30" t="s">
        <v>3673</v>
      </c>
      <c r="B2429" s="4673">
        <v>2718979626</v>
      </c>
      <c r="C2429" s="4673">
        <v>2866222551</v>
      </c>
      <c r="D2429" s="4673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>
        <v>2949202642</v>
      </c>
      <c r="K2429" s="3">
        <v>3201247953</v>
      </c>
      <c r="L2429" s="3">
        <v>3270621538</v>
      </c>
      <c r="M2429" s="3">
        <v>3468537913</v>
      </c>
      <c r="N2429" s="3">
        <v>3123511746</v>
      </c>
      <c r="O2429" s="3">
        <v>3510604871</v>
      </c>
      <c r="P2429" s="3">
        <v>3494780822</v>
      </c>
      <c r="Q2429" s="3">
        <v>3746596125</v>
      </c>
      <c r="R2429" s="3">
        <v>3654102710</v>
      </c>
      <c r="S2429" s="3">
        <v>3768203044</v>
      </c>
      <c r="T2429" s="3">
        <v>3925110218</v>
      </c>
      <c r="U2429" s="3">
        <v>3906075164</v>
      </c>
      <c r="V2429" s="3">
        <v>3777352353</v>
      </c>
      <c r="W2429" s="3">
        <v>3674403168</v>
      </c>
      <c r="X2429" s="3">
        <v>3591386134</v>
      </c>
      <c r="Y2429" s="3">
        <v>3882597054</v>
      </c>
      <c r="Z2429" s="3">
        <v>3908189745</v>
      </c>
      <c r="AA2429" s="3">
        <v>3772623123</v>
      </c>
      <c r="AB2429" s="3">
        <v>4001829149</v>
      </c>
      <c r="AC2429" s="3">
        <v>4115607107</v>
      </c>
      <c r="AD2429" s="3">
        <v>4112105331</v>
      </c>
      <c r="AE2429" s="3">
        <v>4206089459</v>
      </c>
      <c r="AF2429" s="3">
        <v>4358184400</v>
      </c>
      <c r="AG2429" s="3">
        <v>4294351012</v>
      </c>
      <c r="AH2429" s="3">
        <v>4288790652</v>
      </c>
      <c r="AI2429" s="3">
        <v>4435716376</v>
      </c>
      <c r="AJ2429" s="3">
        <v>4419831623</v>
      </c>
      <c r="AK2429" s="3">
        <v>4412633070</v>
      </c>
      <c r="AL2429" s="5661">
        <v>4470791419</v>
      </c>
      <c r="AM2429" s="5661">
        <v>4459885547</v>
      </c>
      <c r="AN2429" s="5661">
        <v>4579918562</v>
      </c>
      <c r="AO2429" s="5661">
        <v>4677114480</v>
      </c>
      <c r="AP2429" s="5661">
        <v>4745148419</v>
      </c>
      <c r="AQ2429" s="5661">
        <v>4484968653</v>
      </c>
      <c r="AR2429" s="5661">
        <v>4533595535</v>
      </c>
      <c r="AS2429" s="5661">
        <v>4650000090</v>
      </c>
      <c r="AT2429" s="5949">
        <v>4727511425</v>
      </c>
      <c r="AU2429" s="5949">
        <v>4714287557</v>
      </c>
      <c r="AV2429" s="5949">
        <v>4956326440</v>
      </c>
      <c r="AW2429" s="5949">
        <v>5044614600</v>
      </c>
    </row>
    <row r="2430" spans="1:49" ht="13.15">
      <c r="A2430" s="29" t="s">
        <v>230</v>
      </c>
      <c r="B2430" s="4672">
        <v>0</v>
      </c>
      <c r="C2430" s="4672">
        <v>0</v>
      </c>
      <c r="D2430" s="4672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>
        <v>0</v>
      </c>
      <c r="K2430" s="4">
        <v>0</v>
      </c>
      <c r="L2430" s="4">
        <v>0</v>
      </c>
      <c r="M2430" s="4">
        <v>0</v>
      </c>
      <c r="N2430" s="4">
        <v>0</v>
      </c>
      <c r="O2430" s="4">
        <v>0</v>
      </c>
      <c r="P2430" s="4">
        <v>0</v>
      </c>
      <c r="Q2430" s="4">
        <v>0</v>
      </c>
      <c r="R2430" s="4">
        <v>0</v>
      </c>
      <c r="S2430" s="4">
        <v>0</v>
      </c>
      <c r="T2430" s="4">
        <v>0</v>
      </c>
      <c r="U2430" s="4">
        <v>0</v>
      </c>
      <c r="V2430" s="4">
        <v>0</v>
      </c>
      <c r="W2430" s="4">
        <v>0</v>
      </c>
      <c r="X2430" s="4">
        <v>0</v>
      </c>
      <c r="Y2430" s="4">
        <v>0</v>
      </c>
      <c r="Z2430" s="4">
        <v>0</v>
      </c>
      <c r="AA2430" s="4">
        <v>0</v>
      </c>
      <c r="AB2430" s="4">
        <v>0</v>
      </c>
      <c r="AC2430" s="4">
        <v>0</v>
      </c>
      <c r="AD2430" s="4">
        <v>0</v>
      </c>
      <c r="AE2430" s="4">
        <v>0</v>
      </c>
      <c r="AF2430" s="4">
        <v>0</v>
      </c>
      <c r="AG2430" s="4">
        <v>0</v>
      </c>
      <c r="AH2430" s="4">
        <v>0</v>
      </c>
      <c r="AI2430" s="4">
        <v>0</v>
      </c>
      <c r="AJ2430" s="4">
        <v>0</v>
      </c>
      <c r="AK2430" s="4">
        <v>0</v>
      </c>
      <c r="AL2430" s="5663">
        <v>0</v>
      </c>
      <c r="AM2430" s="5663">
        <v>0</v>
      </c>
      <c r="AN2430" s="5663">
        <v>0</v>
      </c>
      <c r="AO2430" s="5663">
        <v>0</v>
      </c>
      <c r="AP2430" s="5663">
        <v>0</v>
      </c>
      <c r="AQ2430" s="5663">
        <v>0</v>
      </c>
      <c r="AR2430" s="5663">
        <v>0</v>
      </c>
      <c r="AS2430" s="5663">
        <v>0</v>
      </c>
      <c r="AT2430" s="5951">
        <v>0</v>
      </c>
      <c r="AU2430" s="5951">
        <v>0</v>
      </c>
      <c r="AV2430" s="5951">
        <v>0</v>
      </c>
      <c r="AW2430" s="5951">
        <v>0</v>
      </c>
    </row>
    <row r="2431" spans="1:49" ht="13.15">
      <c r="A2431" s="29" t="s">
        <v>2715</v>
      </c>
      <c r="B2431" s="4672">
        <v>2718979626</v>
      </c>
      <c r="C2431" s="4672">
        <v>2866222551</v>
      </c>
      <c r="D2431" s="4672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>
        <v>2949202642</v>
      </c>
      <c r="K2431" s="4">
        <v>3201247953</v>
      </c>
      <c r="L2431" s="4">
        <v>3270621538</v>
      </c>
      <c r="M2431" s="4">
        <v>3468537913</v>
      </c>
      <c r="N2431" s="4">
        <v>3123511746</v>
      </c>
      <c r="O2431" s="4">
        <v>3510604871</v>
      </c>
      <c r="P2431" s="4">
        <v>3494780822</v>
      </c>
      <c r="Q2431" s="4">
        <v>3746596125</v>
      </c>
      <c r="R2431" s="4">
        <v>3654102710</v>
      </c>
      <c r="S2431" s="4">
        <v>3768203044</v>
      </c>
      <c r="T2431" s="4">
        <v>3925110218</v>
      </c>
      <c r="U2431" s="4">
        <v>3906075164</v>
      </c>
      <c r="V2431" s="4">
        <v>3777352353</v>
      </c>
      <c r="W2431" s="4">
        <v>3674403168</v>
      </c>
      <c r="X2431" s="4">
        <v>3591386134</v>
      </c>
      <c r="Y2431" s="4">
        <v>3882597054</v>
      </c>
      <c r="Z2431" s="4">
        <v>3908189745</v>
      </c>
      <c r="AA2431" s="4">
        <v>3772623123</v>
      </c>
      <c r="AB2431" s="4">
        <v>4001829149</v>
      </c>
      <c r="AC2431" s="4">
        <v>4115607107</v>
      </c>
      <c r="AD2431" s="4">
        <v>4112105331</v>
      </c>
      <c r="AE2431" s="4">
        <v>4206089459</v>
      </c>
      <c r="AF2431" s="4">
        <v>4358184400</v>
      </c>
      <c r="AG2431" s="4">
        <v>4294351012</v>
      </c>
      <c r="AH2431" s="4">
        <v>4288790652</v>
      </c>
      <c r="AI2431" s="4">
        <v>4435716376</v>
      </c>
      <c r="AJ2431" s="4">
        <v>4419831623</v>
      </c>
      <c r="AK2431" s="4">
        <v>4412633070</v>
      </c>
      <c r="AL2431" s="5663">
        <v>4470791419</v>
      </c>
      <c r="AM2431" s="5663">
        <v>4459885547</v>
      </c>
      <c r="AN2431" s="5663">
        <v>4579918562</v>
      </c>
      <c r="AO2431" s="5663">
        <v>4677114480</v>
      </c>
      <c r="AP2431" s="5663">
        <v>4745148419</v>
      </c>
      <c r="AQ2431" s="5663">
        <v>4484968653</v>
      </c>
      <c r="AR2431" s="5663">
        <v>4533595535</v>
      </c>
      <c r="AS2431" s="5663">
        <v>4650000090</v>
      </c>
      <c r="AT2431" s="5951">
        <v>4727511425</v>
      </c>
      <c r="AU2431" s="5951">
        <v>4714287557</v>
      </c>
      <c r="AV2431" s="5951">
        <v>4956326440</v>
      </c>
      <c r="AW2431" s="5951">
        <v>5044614600</v>
      </c>
    </row>
    <row r="2432" spans="1:49" ht="13.15">
      <c r="A2432" s="29" t="s">
        <v>2716</v>
      </c>
      <c r="B2432" s="4672">
        <v>0</v>
      </c>
      <c r="C2432" s="4672">
        <v>0</v>
      </c>
      <c r="D2432" s="4672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>
        <v>4989788</v>
      </c>
      <c r="K2432" s="4">
        <v>6762801</v>
      </c>
      <c r="L2432" s="4">
        <v>7614207</v>
      </c>
      <c r="M2432" s="4">
        <v>8224527</v>
      </c>
      <c r="N2432" s="4">
        <v>9879664</v>
      </c>
      <c r="O2432" s="4">
        <v>10673961</v>
      </c>
      <c r="P2432" s="4">
        <v>12011301</v>
      </c>
      <c r="Q2432" s="4">
        <v>12492800</v>
      </c>
      <c r="R2432" s="4">
        <v>14205226</v>
      </c>
      <c r="S2432" s="4">
        <v>14254227</v>
      </c>
      <c r="T2432" s="4">
        <v>13159679</v>
      </c>
      <c r="U2432" s="4">
        <v>12706570</v>
      </c>
      <c r="V2432" s="4">
        <v>12300317</v>
      </c>
      <c r="W2432" s="4">
        <v>11426141</v>
      </c>
      <c r="X2432" s="4">
        <v>11574857</v>
      </c>
      <c r="Y2432" s="4">
        <v>10814609</v>
      </c>
      <c r="Z2432" s="4">
        <v>10540351</v>
      </c>
      <c r="AA2432" s="4">
        <v>9805178</v>
      </c>
      <c r="AB2432" s="4">
        <v>10083786</v>
      </c>
      <c r="AC2432" s="4">
        <v>10316568</v>
      </c>
      <c r="AD2432" s="4">
        <v>10280102</v>
      </c>
      <c r="AE2432" s="4">
        <v>10545756</v>
      </c>
      <c r="AF2432" s="4">
        <v>10838322</v>
      </c>
      <c r="AG2432" s="4">
        <v>11887161</v>
      </c>
      <c r="AH2432" s="4">
        <v>12333199</v>
      </c>
      <c r="AI2432" s="4">
        <v>12441963</v>
      </c>
      <c r="AJ2432" s="4">
        <v>12362474</v>
      </c>
      <c r="AK2432" s="4">
        <v>12381265</v>
      </c>
      <c r="AL2432" s="5660">
        <v>12430337</v>
      </c>
      <c r="AM2432" s="5660">
        <v>12234441</v>
      </c>
      <c r="AN2432" s="5660">
        <v>12490097</v>
      </c>
      <c r="AO2432" s="5660">
        <v>12688602</v>
      </c>
      <c r="AP2432" s="5660">
        <v>14094641</v>
      </c>
      <c r="AQ2432" s="5660">
        <v>16470425</v>
      </c>
      <c r="AR2432" s="5660">
        <v>15840094</v>
      </c>
      <c r="AS2432" s="5660">
        <v>15803860</v>
      </c>
      <c r="AT2432" s="5948">
        <v>17787608</v>
      </c>
      <c r="AU2432" s="5948">
        <v>17984965</v>
      </c>
      <c r="AV2432" s="5948">
        <v>19301660</v>
      </c>
      <c r="AW2432" s="5948">
        <v>22178588</v>
      </c>
    </row>
    <row r="2433" spans="1:49" ht="13.15">
      <c r="A2433" s="29" t="s">
        <v>2717</v>
      </c>
      <c r="B2433" s="4672">
        <v>2718979626</v>
      </c>
      <c r="C2433" s="4672">
        <v>2866222551</v>
      </c>
      <c r="D2433" s="4672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>
        <v>2944212854</v>
      </c>
      <c r="K2433" s="4">
        <v>3194485152</v>
      </c>
      <c r="L2433" s="4">
        <v>3263007331</v>
      </c>
      <c r="M2433" s="4">
        <v>3460313386</v>
      </c>
      <c r="N2433" s="4">
        <v>3113632082</v>
      </c>
      <c r="O2433" s="4">
        <v>3499930910</v>
      </c>
      <c r="P2433" s="4">
        <v>3482769521</v>
      </c>
      <c r="Q2433" s="4">
        <v>3734103325</v>
      </c>
      <c r="R2433" s="4">
        <v>3639897484</v>
      </c>
      <c r="S2433" s="4">
        <v>3753948817</v>
      </c>
      <c r="T2433" s="4">
        <v>3911950539</v>
      </c>
      <c r="U2433" s="4">
        <v>3893368594</v>
      </c>
      <c r="V2433" s="4">
        <v>3765052036</v>
      </c>
      <c r="W2433" s="4">
        <v>3662977027</v>
      </c>
      <c r="X2433" s="4">
        <v>3579811277</v>
      </c>
      <c r="Y2433" s="4">
        <v>3871782445</v>
      </c>
      <c r="Z2433" s="4">
        <v>3897649394</v>
      </c>
      <c r="AA2433" s="4">
        <v>3762817945</v>
      </c>
      <c r="AB2433" s="4">
        <v>3991745363</v>
      </c>
      <c r="AC2433" s="4">
        <v>4105290539</v>
      </c>
      <c r="AD2433" s="4">
        <v>4101825229</v>
      </c>
      <c r="AE2433" s="4">
        <v>4195543703</v>
      </c>
      <c r="AF2433" s="4">
        <v>4347346078</v>
      </c>
      <c r="AG2433" s="4">
        <v>4282463851</v>
      </c>
      <c r="AH2433" s="4">
        <v>4276457453</v>
      </c>
      <c r="AI2433" s="4">
        <v>4423274413</v>
      </c>
      <c r="AJ2433" s="4">
        <v>4407469149</v>
      </c>
      <c r="AK2433" s="4">
        <v>4400251805</v>
      </c>
      <c r="AL2433" s="5660">
        <v>4458361082</v>
      </c>
      <c r="AM2433" s="5660">
        <v>4447651106</v>
      </c>
      <c r="AN2433" s="5660">
        <v>4567428465</v>
      </c>
      <c r="AO2433" s="5660">
        <v>4664425878</v>
      </c>
      <c r="AP2433" s="5660">
        <v>4731053778</v>
      </c>
      <c r="AQ2433" s="5660">
        <v>4468498228</v>
      </c>
      <c r="AR2433" s="5660">
        <v>4517755441</v>
      </c>
      <c r="AS2433" s="5660">
        <v>4634196230</v>
      </c>
      <c r="AT2433" s="5948">
        <v>4709723817</v>
      </c>
      <c r="AU2433" s="5948">
        <v>4696302592</v>
      </c>
      <c r="AV2433" s="5948">
        <v>4937024780</v>
      </c>
      <c r="AW2433" s="5948">
        <v>5022436012</v>
      </c>
    </row>
    <row r="2434" spans="1:49" ht="13.15">
      <c r="A2434" s="29" t="s">
        <v>3371</v>
      </c>
      <c r="B2434" s="4672" t="s">
        <v>3791</v>
      </c>
      <c r="C2434" s="4672" t="s">
        <v>3791</v>
      </c>
      <c r="D2434" s="4672" t="s">
        <v>3791</v>
      </c>
      <c r="E2434" s="4672" t="s">
        <v>3791</v>
      </c>
      <c r="F2434" s="4672" t="s">
        <v>3791</v>
      </c>
      <c r="G2434" s="4672" t="s">
        <v>3791</v>
      </c>
      <c r="H2434" s="4672" t="s">
        <v>3791</v>
      </c>
      <c r="I2434" s="4672" t="s">
        <v>3791</v>
      </c>
      <c r="J2434" s="4672" t="s">
        <v>3791</v>
      </c>
      <c r="K2434" s="4672" t="s">
        <v>3791</v>
      </c>
      <c r="L2434" s="4672" t="s">
        <v>3791</v>
      </c>
      <c r="M2434" s="4672" t="s">
        <v>3791</v>
      </c>
      <c r="N2434" s="4672" t="s">
        <v>3791</v>
      </c>
      <c r="O2434" s="4672" t="s">
        <v>3791</v>
      </c>
      <c r="P2434" s="4672" t="s">
        <v>3791</v>
      </c>
      <c r="Q2434" s="4672" t="s">
        <v>3791</v>
      </c>
      <c r="R2434" s="4672" t="s">
        <v>3791</v>
      </c>
      <c r="S2434" s="4672">
        <v>0</v>
      </c>
      <c r="T2434" s="4672">
        <v>0</v>
      </c>
      <c r="U2434" s="4672">
        <v>0</v>
      </c>
      <c r="V2434" s="4672">
        <v>0</v>
      </c>
      <c r="W2434" s="4672">
        <v>0</v>
      </c>
      <c r="X2434" s="4672">
        <v>0</v>
      </c>
      <c r="Y2434" s="4672">
        <v>0</v>
      </c>
      <c r="Z2434" s="4672">
        <v>0</v>
      </c>
      <c r="AA2434" s="4672">
        <v>0</v>
      </c>
      <c r="AB2434" s="4672">
        <v>0</v>
      </c>
      <c r="AC2434" s="4672">
        <v>0</v>
      </c>
      <c r="AD2434" s="4672">
        <v>0</v>
      </c>
      <c r="AE2434" s="4672">
        <v>0</v>
      </c>
      <c r="AF2434" s="4672">
        <v>0</v>
      </c>
      <c r="AG2434" s="4672">
        <v>0</v>
      </c>
      <c r="AH2434" s="4672">
        <v>0</v>
      </c>
      <c r="AI2434" s="4672">
        <v>0</v>
      </c>
      <c r="AJ2434" s="4672">
        <v>0</v>
      </c>
      <c r="AK2434" s="4672">
        <v>0</v>
      </c>
      <c r="AL2434" s="5660">
        <v>0</v>
      </c>
      <c r="AM2434" s="5660">
        <v>0</v>
      </c>
      <c r="AN2434" s="5660">
        <v>0</v>
      </c>
      <c r="AO2434" s="5660">
        <v>0</v>
      </c>
      <c r="AP2434" s="5660">
        <v>0</v>
      </c>
      <c r="AQ2434" s="5660">
        <v>0</v>
      </c>
      <c r="AR2434" s="5660">
        <v>0</v>
      </c>
      <c r="AS2434" s="5660">
        <v>0</v>
      </c>
      <c r="AT2434" s="5948">
        <v>0</v>
      </c>
      <c r="AU2434" s="5948">
        <v>0</v>
      </c>
      <c r="AV2434" s="5948">
        <v>0</v>
      </c>
      <c r="AW2434" s="5948">
        <v>0</v>
      </c>
    </row>
    <row r="2435" spans="1:49" ht="13.15">
      <c r="A2435" s="29"/>
      <c r="B2435" s="4672"/>
      <c r="C2435" s="4672"/>
      <c r="D2435" s="4672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  <c r="AJ2435" s="4"/>
      <c r="AK2435" s="4"/>
      <c r="AL2435" s="5663"/>
      <c r="AM2435" s="5663"/>
      <c r="AN2435" s="5663"/>
      <c r="AO2435" s="5663"/>
      <c r="AP2435" s="5663"/>
      <c r="AQ2435" s="5663"/>
      <c r="AR2435" s="5663"/>
      <c r="AS2435" s="5663"/>
      <c r="AT2435" s="5951"/>
      <c r="AU2435" s="5951"/>
      <c r="AV2435" s="5951"/>
      <c r="AW2435" s="5951"/>
    </row>
    <row r="2436" spans="1:49" ht="13.15">
      <c r="A2436" s="30" t="s">
        <v>104</v>
      </c>
      <c r="B2436" s="4672"/>
      <c r="C2436" s="4672"/>
      <c r="D2436" s="4672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  <c r="AJ2436" s="4"/>
      <c r="AK2436" s="4"/>
      <c r="AL2436" s="5663"/>
      <c r="AM2436" s="5663"/>
      <c r="AN2436" s="5663"/>
      <c r="AO2436" s="5663"/>
      <c r="AP2436" s="5663"/>
      <c r="AQ2436" s="5663"/>
      <c r="AR2436" s="5663"/>
      <c r="AS2436" s="5663"/>
      <c r="AT2436" s="5951"/>
      <c r="AU2436" s="5951"/>
      <c r="AV2436" s="5951"/>
      <c r="AW2436" s="5951"/>
    </row>
    <row r="2437" spans="1:49" ht="13.15">
      <c r="A2437" s="30" t="s">
        <v>105</v>
      </c>
      <c r="B2437" s="4673">
        <v>287957548</v>
      </c>
      <c r="C2437" s="4673">
        <v>290275482</v>
      </c>
      <c r="D2437" s="4673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>
        <v>332034567</v>
      </c>
      <c r="K2437" s="3">
        <v>334598609</v>
      </c>
      <c r="L2437" s="3">
        <v>336613455</v>
      </c>
      <c r="M2437" s="3">
        <v>337704643</v>
      </c>
      <c r="N2437" s="3">
        <v>339284572</v>
      </c>
      <c r="O2437" s="3">
        <v>340857331</v>
      </c>
      <c r="P2437" s="3">
        <v>342584481</v>
      </c>
      <c r="Q2437" s="3">
        <v>344193688</v>
      </c>
      <c r="R2437" s="3">
        <v>345686185</v>
      </c>
      <c r="S2437" s="3">
        <v>346574254</v>
      </c>
      <c r="T2437" s="3">
        <v>347672406</v>
      </c>
      <c r="U2437" s="3">
        <v>349166070</v>
      </c>
      <c r="V2437" s="3">
        <v>350132023</v>
      </c>
      <c r="W2437" s="3">
        <v>351162361</v>
      </c>
      <c r="X2437" s="3">
        <v>351646950</v>
      </c>
      <c r="Y2437" s="3">
        <v>355269893</v>
      </c>
      <c r="Z2437" s="3">
        <v>355966388</v>
      </c>
      <c r="AA2437" s="3">
        <v>356897716</v>
      </c>
      <c r="AB2437" s="3">
        <v>357638425</v>
      </c>
      <c r="AC2437" s="3">
        <v>358920168</v>
      </c>
      <c r="AD2437" s="3">
        <v>360986698</v>
      </c>
      <c r="AE2437" s="3">
        <v>361563214</v>
      </c>
      <c r="AF2437" s="3">
        <v>362629583</v>
      </c>
      <c r="AG2437" s="3">
        <v>364128842</v>
      </c>
      <c r="AH2437" s="3">
        <v>365079761</v>
      </c>
      <c r="AI2437" s="3">
        <v>366036928</v>
      </c>
      <c r="AJ2437" s="3">
        <v>366771018</v>
      </c>
      <c r="AK2437" s="3">
        <v>367164552</v>
      </c>
      <c r="AL2437" s="5664">
        <v>368029553</v>
      </c>
      <c r="AM2437" s="5664">
        <v>377728610</v>
      </c>
      <c r="AN2437" s="5664">
        <v>378669312</v>
      </c>
      <c r="AO2437" s="5664">
        <v>379916487</v>
      </c>
      <c r="AP2437" s="5664">
        <v>380447533</v>
      </c>
      <c r="AQ2437" s="5664">
        <v>381655509</v>
      </c>
      <c r="AR2437" s="5664">
        <v>382387507</v>
      </c>
      <c r="AS2437" s="5664">
        <v>383893467</v>
      </c>
      <c r="AT2437" s="5952">
        <v>385375938</v>
      </c>
      <c r="AU2437" s="5952">
        <v>387156847</v>
      </c>
      <c r="AV2437" s="5952">
        <v>389186683</v>
      </c>
      <c r="AW2437" s="5952">
        <v>390886847</v>
      </c>
    </row>
    <row r="2438" spans="1:49" ht="13.15">
      <c r="A2438" s="30"/>
      <c r="B2438" s="4673"/>
      <c r="C2438" s="4673"/>
      <c r="D2438" s="4673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  <c r="AJ2438" s="3"/>
      <c r="AK2438" s="3"/>
      <c r="AL2438" s="5661"/>
      <c r="AM2438" s="5661"/>
      <c r="AN2438" s="5661"/>
      <c r="AO2438" s="5661"/>
      <c r="AP2438" s="5661"/>
      <c r="AQ2438" s="5661"/>
      <c r="AR2438" s="5661"/>
      <c r="AS2438" s="5661"/>
      <c r="AT2438" s="5949"/>
      <c r="AU2438" s="5949"/>
      <c r="AV2438" s="5949"/>
      <c r="AW2438" s="5949"/>
    </row>
    <row r="2439" spans="1:49" ht="13.15">
      <c r="A2439" s="30" t="s">
        <v>254</v>
      </c>
      <c r="B2439" s="4673"/>
      <c r="C2439" s="4673"/>
      <c r="D2439" s="4673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  <c r="AJ2439" s="3"/>
      <c r="AK2439" s="3"/>
      <c r="AL2439" s="5661"/>
      <c r="AM2439" s="5661"/>
      <c r="AN2439" s="5661"/>
      <c r="AO2439" s="5661"/>
      <c r="AP2439" s="5661"/>
      <c r="AQ2439" s="5661"/>
      <c r="AR2439" s="5661"/>
      <c r="AS2439" s="5661"/>
      <c r="AT2439" s="5949"/>
      <c r="AU2439" s="5949"/>
      <c r="AV2439" s="5949"/>
      <c r="AW2439" s="5949"/>
    </row>
    <row r="2440" spans="1:49" ht="13.15">
      <c r="A2440" s="30" t="s">
        <v>251</v>
      </c>
      <c r="B2440" s="4673">
        <v>627124</v>
      </c>
      <c r="C2440" s="4673">
        <v>119610</v>
      </c>
      <c r="D2440" s="4673">
        <v>73453</v>
      </c>
      <c r="E2440" s="4673" t="s">
        <v>3791</v>
      </c>
      <c r="F2440" s="4673">
        <v>1502</v>
      </c>
      <c r="G2440" s="4673" t="s">
        <v>3791</v>
      </c>
      <c r="H2440" s="4673">
        <v>45041</v>
      </c>
      <c r="I2440" s="4673" t="s">
        <v>3791</v>
      </c>
      <c r="J2440" s="4673">
        <v>43289</v>
      </c>
      <c r="K2440" s="4673" t="s">
        <v>3791</v>
      </c>
      <c r="L2440" s="4673">
        <v>49797</v>
      </c>
      <c r="M2440" s="4673" t="s">
        <v>3791</v>
      </c>
      <c r="N2440" s="4673" t="s">
        <v>3791</v>
      </c>
      <c r="O2440" s="4673">
        <v>39303</v>
      </c>
      <c r="P2440" s="4673" t="s">
        <v>3791</v>
      </c>
      <c r="Q2440" s="4673">
        <v>780</v>
      </c>
      <c r="R2440" s="4673">
        <v>0</v>
      </c>
      <c r="S2440" s="4673">
        <v>19053</v>
      </c>
      <c r="T2440" s="4673">
        <v>0</v>
      </c>
      <c r="U2440" s="4673">
        <v>0</v>
      </c>
      <c r="V2440" s="4673">
        <v>0</v>
      </c>
      <c r="W2440" s="4673">
        <v>0</v>
      </c>
      <c r="X2440" s="4673">
        <v>0</v>
      </c>
      <c r="Y2440" s="4673">
        <v>0</v>
      </c>
      <c r="Z2440" s="4673">
        <v>0</v>
      </c>
      <c r="AA2440" s="4673">
        <v>0</v>
      </c>
      <c r="AB2440" s="4673">
        <v>0</v>
      </c>
      <c r="AC2440" s="4673">
        <v>1080</v>
      </c>
      <c r="AD2440" s="4673">
        <v>0</v>
      </c>
      <c r="AE2440" s="4673">
        <v>0</v>
      </c>
      <c r="AF2440" s="4673">
        <v>0</v>
      </c>
      <c r="AG2440" s="4673">
        <v>1</v>
      </c>
      <c r="AH2440" s="4673">
        <v>1</v>
      </c>
      <c r="AI2440" s="4673">
        <v>266353</v>
      </c>
      <c r="AJ2440" s="4673">
        <v>0</v>
      </c>
      <c r="AK2440" s="4673">
        <v>0</v>
      </c>
      <c r="AL2440" s="5664">
        <v>254614</v>
      </c>
      <c r="AM2440" s="5664">
        <v>1230</v>
      </c>
      <c r="AN2440" s="5664">
        <v>198214</v>
      </c>
      <c r="AO2440" s="5664">
        <v>0</v>
      </c>
      <c r="AP2440" s="5664">
        <v>0</v>
      </c>
      <c r="AQ2440" s="5664">
        <v>0</v>
      </c>
      <c r="AR2440" s="5664">
        <v>0</v>
      </c>
      <c r="AS2440" s="5664">
        <v>0</v>
      </c>
      <c r="AT2440" s="5952">
        <v>0</v>
      </c>
      <c r="AU2440" s="5952">
        <v>0</v>
      </c>
      <c r="AV2440" s="5952">
        <v>0</v>
      </c>
      <c r="AW2440" s="5952">
        <v>0</v>
      </c>
    </row>
    <row r="2441" spans="1:49" ht="13.15">
      <c r="A2441" s="30"/>
      <c r="B2441" s="4673"/>
      <c r="C2441" s="4673"/>
      <c r="D2441" s="4673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  <c r="AJ2441" s="3"/>
      <c r="AK2441" s="3"/>
      <c r="AL2441" s="5661"/>
      <c r="AM2441" s="5661"/>
      <c r="AN2441" s="5661"/>
      <c r="AO2441" s="5661"/>
      <c r="AP2441" s="5661"/>
      <c r="AQ2441" s="5661"/>
      <c r="AR2441" s="5661"/>
      <c r="AS2441" s="5661"/>
      <c r="AT2441" s="5949"/>
      <c r="AU2441" s="5949"/>
      <c r="AV2441" s="5949"/>
      <c r="AW2441" s="5949"/>
    </row>
    <row r="2442" spans="1:49" ht="13.15">
      <c r="A2442" s="30" t="s">
        <v>255</v>
      </c>
      <c r="B2442" s="4673">
        <v>2792936753</v>
      </c>
      <c r="C2442" s="4673">
        <v>2944982428</v>
      </c>
      <c r="D2442" s="4673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>
        <v>2951653395</v>
      </c>
      <c r="K2442" s="3">
        <v>3213914331</v>
      </c>
      <c r="L2442" s="3">
        <v>3217753973</v>
      </c>
      <c r="M2442" s="3">
        <v>3505011833</v>
      </c>
      <c r="N2442" s="3">
        <v>3121934788</v>
      </c>
      <c r="O2442" s="3">
        <v>3385113107</v>
      </c>
      <c r="P2442" s="3">
        <v>3393806965</v>
      </c>
      <c r="Q2442" s="3">
        <v>3557013059</v>
      </c>
      <c r="R2442" s="3">
        <v>3495978548</v>
      </c>
      <c r="S2442" s="3">
        <v>3647390335</v>
      </c>
      <c r="T2442" s="3">
        <v>3793142529</v>
      </c>
      <c r="U2442" s="3">
        <v>3851580584</v>
      </c>
      <c r="V2442" s="3">
        <v>3676191883</v>
      </c>
      <c r="W2442" s="3">
        <v>3587288589</v>
      </c>
      <c r="X2442" s="3">
        <v>3519690109</v>
      </c>
      <c r="Y2442" s="3">
        <v>3798492589</v>
      </c>
      <c r="Z2442" s="3">
        <v>3817706409</v>
      </c>
      <c r="AA2442" s="3">
        <v>3701271536</v>
      </c>
      <c r="AB2442" s="3">
        <v>3928081225</v>
      </c>
      <c r="AC2442" s="3">
        <v>4037342577</v>
      </c>
      <c r="AD2442" s="3">
        <v>4007136490</v>
      </c>
      <c r="AE2442" s="3">
        <v>4031548107</v>
      </c>
      <c r="AF2442" s="3">
        <v>4188875210</v>
      </c>
      <c r="AG2442" s="3">
        <v>4143395351</v>
      </c>
      <c r="AH2442" s="3">
        <v>4133693380</v>
      </c>
      <c r="AI2442" s="3">
        <v>4219983899</v>
      </c>
      <c r="AJ2442" s="3">
        <v>4214801417</v>
      </c>
      <c r="AK2442" s="3">
        <v>4350187914</v>
      </c>
      <c r="AL2442" s="5664">
        <v>4310996721</v>
      </c>
      <c r="AM2442" s="5664">
        <v>4259304925</v>
      </c>
      <c r="AN2442" s="5664">
        <v>4342731475</v>
      </c>
      <c r="AO2442" s="5664">
        <v>4498942457</v>
      </c>
      <c r="AP2442" s="5664">
        <v>4567275304</v>
      </c>
      <c r="AQ2442" s="5664">
        <v>4411017601</v>
      </c>
      <c r="AR2442" s="5664">
        <v>4409224974</v>
      </c>
      <c r="AS2442" s="5664">
        <v>4419951227</v>
      </c>
      <c r="AT2442" s="5952">
        <v>4499522719</v>
      </c>
      <c r="AU2442" s="5952">
        <v>4628990840</v>
      </c>
      <c r="AV2442" s="5952">
        <v>4869192565</v>
      </c>
      <c r="AW2442" s="5952">
        <v>5197649329</v>
      </c>
    </row>
    <row r="2443" spans="1:49" ht="13.15">
      <c r="A2443" s="30"/>
      <c r="B2443" s="4673"/>
      <c r="C2443" s="4673"/>
      <c r="D2443" s="4673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  <c r="AJ2443" s="3"/>
      <c r="AK2443" s="3"/>
      <c r="AL2443" s="5661"/>
      <c r="AM2443" s="5661"/>
      <c r="AN2443" s="5661"/>
      <c r="AO2443" s="5661"/>
      <c r="AP2443" s="5661"/>
      <c r="AQ2443" s="5661"/>
      <c r="AR2443" s="5661"/>
      <c r="AS2443" s="5661"/>
      <c r="AT2443" s="5949"/>
      <c r="AU2443" s="5949"/>
      <c r="AV2443" s="5949"/>
      <c r="AW2443" s="5949"/>
    </row>
    <row r="2444" spans="1:49" ht="13.15">
      <c r="A2444" s="30" t="s">
        <v>256</v>
      </c>
      <c r="B2444" s="4673">
        <v>2585210</v>
      </c>
      <c r="C2444" s="4673">
        <v>374471</v>
      </c>
      <c r="D2444" s="4673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>
        <v>2677297</v>
      </c>
      <c r="K2444" s="3">
        <v>2698087</v>
      </c>
      <c r="L2444" s="3">
        <v>2706408</v>
      </c>
      <c r="M2444" s="3">
        <v>2716695</v>
      </c>
      <c r="N2444" s="3">
        <v>2738503</v>
      </c>
      <c r="O2444" s="3">
        <v>2979466</v>
      </c>
      <c r="P2444" s="3">
        <v>2992319</v>
      </c>
      <c r="Q2444" s="3">
        <v>3028322</v>
      </c>
      <c r="R2444" s="3">
        <v>3037441</v>
      </c>
      <c r="S2444" s="3">
        <v>34</v>
      </c>
      <c r="T2444" s="3">
        <v>34</v>
      </c>
      <c r="U2444" s="3">
        <v>205270</v>
      </c>
      <c r="V2444" s="3">
        <v>69</v>
      </c>
      <c r="W2444" s="3">
        <v>485795</v>
      </c>
      <c r="X2444" s="3">
        <v>903703</v>
      </c>
      <c r="Y2444" s="3">
        <v>1202087</v>
      </c>
      <c r="Z2444" s="3">
        <v>1600414</v>
      </c>
      <c r="AA2444" s="3">
        <v>1604363</v>
      </c>
      <c r="AB2444" s="3">
        <v>1608478</v>
      </c>
      <c r="AC2444" s="3">
        <v>1612703</v>
      </c>
      <c r="AD2444" s="3">
        <v>2337140</v>
      </c>
      <c r="AE2444" s="3">
        <v>2585982</v>
      </c>
      <c r="AF2444" s="3">
        <v>2605974</v>
      </c>
      <c r="AG2444" s="3">
        <v>3341352</v>
      </c>
      <c r="AH2444" s="3">
        <v>3587135</v>
      </c>
      <c r="AI2444" s="3">
        <v>36</v>
      </c>
      <c r="AJ2444" s="3">
        <v>378755</v>
      </c>
      <c r="AK2444" s="3">
        <v>878892</v>
      </c>
      <c r="AL2444" s="5664">
        <v>880797</v>
      </c>
      <c r="AM2444" s="5664">
        <v>1123716</v>
      </c>
      <c r="AN2444" s="5664">
        <v>1126132</v>
      </c>
      <c r="AO2444" s="5664">
        <v>1399311</v>
      </c>
      <c r="AP2444" s="5664">
        <v>1404697</v>
      </c>
      <c r="AQ2444" s="5664">
        <v>1675397</v>
      </c>
      <c r="AR2444" s="5664">
        <v>1680463</v>
      </c>
      <c r="AS2444" s="5664">
        <v>1685976</v>
      </c>
      <c r="AT2444" s="5952">
        <v>1699289</v>
      </c>
      <c r="AU2444" s="5952">
        <v>1961425</v>
      </c>
      <c r="AV2444" s="5952">
        <v>2096262</v>
      </c>
      <c r="AW2444" s="5952">
        <v>2370076</v>
      </c>
    </row>
    <row r="2445" spans="1:49" ht="13.15">
      <c r="A2445" s="30"/>
      <c r="B2445" s="4673"/>
      <c r="C2445" s="4673"/>
      <c r="D2445" s="4673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  <c r="AJ2445" s="3"/>
      <c r="AK2445" s="3"/>
      <c r="AL2445" s="5664"/>
      <c r="AM2445" s="5664"/>
      <c r="AN2445" s="5664"/>
      <c r="AO2445" s="5664"/>
      <c r="AP2445" s="5664"/>
      <c r="AQ2445" s="5664"/>
      <c r="AR2445" s="5664"/>
      <c r="AS2445" s="5664"/>
      <c r="AT2445" s="5952"/>
      <c r="AU2445" s="5952"/>
      <c r="AV2445" s="5952"/>
      <c r="AW2445" s="5952"/>
    </row>
    <row r="2446" spans="1:49" ht="13.15">
      <c r="A2446" s="30" t="s">
        <v>82</v>
      </c>
      <c r="B2446" s="4673">
        <v>1915461745</v>
      </c>
      <c r="C2446" s="4673">
        <v>1930537848</v>
      </c>
      <c r="D2446" s="4673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>
        <v>2016307918</v>
      </c>
      <c r="K2446" s="3">
        <v>2018045374</v>
      </c>
      <c r="L2446" s="3">
        <v>2120691299</v>
      </c>
      <c r="M2446" s="3">
        <v>2129573852</v>
      </c>
      <c r="N2446" s="3">
        <v>2130954286</v>
      </c>
      <c r="O2446" s="3">
        <v>2120203219</v>
      </c>
      <c r="P2446" s="3">
        <v>2121528936</v>
      </c>
      <c r="Q2446" s="3">
        <v>2105045626</v>
      </c>
      <c r="R2446" s="3">
        <v>2895112917</v>
      </c>
      <c r="S2446" s="3">
        <v>2897879112</v>
      </c>
      <c r="T2446" s="3">
        <v>2848213670</v>
      </c>
      <c r="U2446" s="3">
        <v>2839722834</v>
      </c>
      <c r="V2446" s="3">
        <v>2844350931</v>
      </c>
      <c r="W2446" s="3">
        <v>2844052559</v>
      </c>
      <c r="X2446" s="3">
        <v>2906121560</v>
      </c>
      <c r="Y2446" s="3">
        <v>2827992300</v>
      </c>
      <c r="Z2446" s="3">
        <v>2736589147</v>
      </c>
      <c r="AA2446" s="3">
        <v>2686134585</v>
      </c>
      <c r="AB2446" s="3">
        <v>2637638380</v>
      </c>
      <c r="AC2446" s="3">
        <v>2645520883</v>
      </c>
      <c r="AD2446" s="3">
        <v>2489647138</v>
      </c>
      <c r="AE2446" s="3">
        <v>2452731499</v>
      </c>
      <c r="AF2446" s="3">
        <v>2466003346</v>
      </c>
      <c r="AG2446" s="3">
        <v>2466633106</v>
      </c>
      <c r="AH2446" s="3">
        <v>2414056632</v>
      </c>
      <c r="AI2446" s="3">
        <v>2291365961</v>
      </c>
      <c r="AJ2446" s="3">
        <v>2274637663</v>
      </c>
      <c r="AK2446" s="3">
        <v>2258751259</v>
      </c>
      <c r="AL2446" s="5664">
        <v>2259374280</v>
      </c>
      <c r="AM2446" s="5664">
        <v>2247728099</v>
      </c>
      <c r="AN2446" s="5664">
        <v>2271163267</v>
      </c>
      <c r="AO2446" s="5664">
        <v>2292276881</v>
      </c>
      <c r="AP2446" s="5664">
        <v>2335776524</v>
      </c>
      <c r="AQ2446" s="5664">
        <v>2387130522</v>
      </c>
      <c r="AR2446" s="5664">
        <v>2447465285</v>
      </c>
      <c r="AS2446" s="5664">
        <v>2454505228</v>
      </c>
      <c r="AT2446" s="5952">
        <v>2456963395</v>
      </c>
      <c r="AU2446" s="5952">
        <v>2458843295</v>
      </c>
      <c r="AV2446" s="5952">
        <v>2444108774</v>
      </c>
      <c r="AW2446" s="5952">
        <v>2421842360</v>
      </c>
    </row>
    <row r="2447" spans="1:49" ht="13.15">
      <c r="A2447" s="30"/>
      <c r="B2447" s="569">
        <f>14770607+B2449</f>
        <v>161310607</v>
      </c>
      <c r="C2447" s="569">
        <f t="shared" ref="C2447:AW2447" si="26">14770607+C2449</f>
        <v>162577747</v>
      </c>
      <c r="D2447" s="569">
        <f t="shared" si="26"/>
        <v>163977117.80000001</v>
      </c>
      <c r="E2447" s="569">
        <f t="shared" si="26"/>
        <v>165272876.19999999</v>
      </c>
      <c r="F2447" s="569">
        <f t="shared" si="26"/>
        <v>166491227</v>
      </c>
      <c r="G2447" s="569">
        <f t="shared" si="26"/>
        <v>167410636.20000002</v>
      </c>
      <c r="H2447" s="569">
        <f t="shared" si="26"/>
        <v>169128947</v>
      </c>
      <c r="I2447" s="569">
        <f t="shared" si="26"/>
        <v>169628907</v>
      </c>
      <c r="J2447" s="569">
        <f t="shared" si="26"/>
        <v>170559867</v>
      </c>
      <c r="K2447" s="569">
        <f t="shared" si="26"/>
        <v>171769597.79999998</v>
      </c>
      <c r="L2447" s="569">
        <f t="shared" si="26"/>
        <v>172752277.80000001</v>
      </c>
      <c r="M2447" s="569">
        <f t="shared" si="26"/>
        <v>173352747</v>
      </c>
      <c r="N2447" s="569">
        <f t="shared" si="26"/>
        <v>173956147</v>
      </c>
      <c r="O2447" s="569">
        <f t="shared" si="26"/>
        <v>174628507</v>
      </c>
      <c r="P2447" s="569">
        <f t="shared" si="26"/>
        <v>175318107</v>
      </c>
      <c r="Q2447" s="569">
        <f t="shared" si="26"/>
        <v>176059427</v>
      </c>
      <c r="R2447" s="569">
        <f t="shared" si="26"/>
        <v>176542147</v>
      </c>
      <c r="S2447" s="569">
        <f t="shared" si="26"/>
        <v>176904187</v>
      </c>
      <c r="T2447" s="569">
        <f t="shared" si="26"/>
        <v>177303637.80000001</v>
      </c>
      <c r="U2447" s="569">
        <f t="shared" si="26"/>
        <v>178007547</v>
      </c>
      <c r="V2447" s="569">
        <f t="shared" si="26"/>
        <v>178507507</v>
      </c>
      <c r="W2447" s="569">
        <f t="shared" si="26"/>
        <v>179041947</v>
      </c>
      <c r="X2447" s="569">
        <f t="shared" si="26"/>
        <v>179464327</v>
      </c>
      <c r="Y2447" s="569">
        <f t="shared" si="26"/>
        <v>179803437.79999998</v>
      </c>
      <c r="Z2447" s="569">
        <f t="shared" si="26"/>
        <v>180185476.20000002</v>
      </c>
      <c r="AA2447" s="569">
        <f t="shared" si="26"/>
        <v>180593547</v>
      </c>
      <c r="AB2447" s="569">
        <f t="shared" si="26"/>
        <v>181018857.80000001</v>
      </c>
      <c r="AC2447" s="569">
        <f t="shared" si="26"/>
        <v>181455547</v>
      </c>
      <c r="AD2447" s="569">
        <f t="shared" si="26"/>
        <v>181840516.19999999</v>
      </c>
      <c r="AE2447" s="569">
        <f t="shared" si="26"/>
        <v>182179627</v>
      </c>
      <c r="AF2447" s="569">
        <f t="shared" si="26"/>
        <v>182708377.79999998</v>
      </c>
      <c r="AG2447" s="569">
        <f t="shared" si="26"/>
        <v>183294537.80000001</v>
      </c>
      <c r="AH2447" s="569">
        <f t="shared" si="26"/>
        <v>183702436.19999999</v>
      </c>
      <c r="AI2447" s="569">
        <f t="shared" si="26"/>
        <v>184144987</v>
      </c>
      <c r="AJ2447" s="569">
        <f t="shared" si="26"/>
        <v>184616156.19999999</v>
      </c>
      <c r="AK2447" s="569">
        <f t="shared" si="26"/>
        <v>184989747</v>
      </c>
      <c r="AL2447" s="569">
        <f t="shared" si="26"/>
        <v>185351787</v>
      </c>
      <c r="AM2447" s="569">
        <f t="shared" si="26"/>
        <v>185765547</v>
      </c>
      <c r="AN2447" s="569">
        <f t="shared" si="26"/>
        <v>186133276.20000002</v>
      </c>
      <c r="AO2447" s="569">
        <f t="shared" si="26"/>
        <v>186690817.80000001</v>
      </c>
      <c r="AP2447" s="569">
        <f t="shared" si="26"/>
        <v>187078717.80000001</v>
      </c>
      <c r="AQ2447" s="569">
        <f t="shared" si="26"/>
        <v>187673497.80000001</v>
      </c>
      <c r="AR2447" s="569">
        <f t="shared" si="26"/>
        <v>188196387</v>
      </c>
      <c r="AS2447" s="569">
        <f t="shared" si="26"/>
        <v>188765307</v>
      </c>
      <c r="AT2447" s="569">
        <f t="shared" si="26"/>
        <v>189523867</v>
      </c>
      <c r="AU2447" s="569">
        <f t="shared" si="26"/>
        <v>190325527</v>
      </c>
      <c r="AV2447" s="569">
        <f t="shared" si="26"/>
        <v>191187527</v>
      </c>
      <c r="AW2447" s="569">
        <f t="shared" si="26"/>
        <v>191911607</v>
      </c>
    </row>
    <row r="2448" spans="1:49" ht="13.15">
      <c r="A2448" s="30" t="s">
        <v>83</v>
      </c>
      <c r="B2448" s="4673">
        <v>9031183</v>
      </c>
      <c r="C2448" s="4673">
        <v>9031183</v>
      </c>
      <c r="D2448" s="4673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>
        <v>9657274</v>
      </c>
      <c r="K2448" s="3">
        <v>9982330</v>
      </c>
      <c r="L2448" s="3">
        <v>9982330</v>
      </c>
      <c r="M2448" s="3">
        <v>9969882</v>
      </c>
      <c r="N2448" s="3">
        <v>9969882</v>
      </c>
      <c r="O2448" s="3">
        <v>9969882</v>
      </c>
      <c r="P2448" s="3">
        <v>9969882</v>
      </c>
      <c r="Q2448" s="3">
        <v>9957515</v>
      </c>
      <c r="R2448" s="3">
        <v>9957515</v>
      </c>
      <c r="S2448" s="3">
        <v>9957515</v>
      </c>
      <c r="T2448" s="3">
        <v>9957515</v>
      </c>
      <c r="U2448" s="3">
        <v>9945315</v>
      </c>
      <c r="V2448" s="3">
        <v>9945315</v>
      </c>
      <c r="W2448" s="3">
        <v>9945315</v>
      </c>
      <c r="X2448" s="3">
        <v>9945315</v>
      </c>
      <c r="Y2448" s="3">
        <v>9925303</v>
      </c>
      <c r="Z2448" s="3">
        <v>9925303</v>
      </c>
      <c r="AA2448" s="3">
        <v>9925303</v>
      </c>
      <c r="AB2448" s="3">
        <v>9925303</v>
      </c>
      <c r="AC2448" s="3">
        <v>9911963</v>
      </c>
      <c r="AD2448" s="3">
        <v>9911963</v>
      </c>
      <c r="AE2448" s="3">
        <v>9911963</v>
      </c>
      <c r="AF2448" s="3">
        <v>9911963</v>
      </c>
      <c r="AG2448" s="3">
        <v>9898839</v>
      </c>
      <c r="AH2448" s="3">
        <v>9898839</v>
      </c>
      <c r="AI2448" s="3">
        <v>9898839</v>
      </c>
      <c r="AJ2448" s="3">
        <v>9898839</v>
      </c>
      <c r="AK2448" s="3">
        <v>9884186</v>
      </c>
      <c r="AL2448" s="5664">
        <v>9884186</v>
      </c>
      <c r="AM2448" s="5664">
        <v>9884186</v>
      </c>
      <c r="AN2448" s="5664">
        <v>9884186</v>
      </c>
      <c r="AO2448" s="5664">
        <v>9869467</v>
      </c>
      <c r="AP2448" s="5664">
        <v>9869467</v>
      </c>
      <c r="AQ2448" s="5664">
        <v>9869467</v>
      </c>
      <c r="AR2448" s="5664">
        <v>9869467</v>
      </c>
      <c r="AS2448" s="5664">
        <v>9854885</v>
      </c>
      <c r="AT2448" s="5952">
        <v>9854885</v>
      </c>
      <c r="AU2448" s="5952">
        <v>9854885</v>
      </c>
      <c r="AV2448" s="5952">
        <v>9830883</v>
      </c>
      <c r="AW2448" s="5952">
        <v>14119857</v>
      </c>
    </row>
    <row r="2449" spans="1:49" ht="13.15">
      <c r="A2449" s="30"/>
      <c r="B2449" s="569">
        <f>(814000+500000+10000+400000)*B2456</f>
        <v>146540000</v>
      </c>
      <c r="C2449" s="569">
        <f t="shared" ref="C2449:AW2449" si="27">(814000+500000+10000+400000)*C2456</f>
        <v>147807140</v>
      </c>
      <c r="D2449" s="569">
        <f t="shared" si="27"/>
        <v>149206510.80000001</v>
      </c>
      <c r="E2449" s="569">
        <f t="shared" si="27"/>
        <v>150502269.19999999</v>
      </c>
      <c r="F2449" s="569">
        <f t="shared" si="27"/>
        <v>151720620</v>
      </c>
      <c r="G2449" s="569">
        <f t="shared" si="27"/>
        <v>152640029.20000002</v>
      </c>
      <c r="H2449" s="569">
        <f t="shared" si="27"/>
        <v>154358340</v>
      </c>
      <c r="I2449" s="569">
        <f t="shared" si="27"/>
        <v>154858300</v>
      </c>
      <c r="J2449" s="569">
        <f t="shared" si="27"/>
        <v>155789260</v>
      </c>
      <c r="K2449" s="569">
        <f t="shared" si="27"/>
        <v>156998990.79999998</v>
      </c>
      <c r="L2449" s="569">
        <f t="shared" si="27"/>
        <v>157981670.80000001</v>
      </c>
      <c r="M2449" s="569">
        <f t="shared" si="27"/>
        <v>158582140</v>
      </c>
      <c r="N2449" s="569">
        <f t="shared" si="27"/>
        <v>159185540</v>
      </c>
      <c r="O2449" s="569">
        <f t="shared" si="27"/>
        <v>159857900</v>
      </c>
      <c r="P2449" s="569">
        <f t="shared" si="27"/>
        <v>160547500</v>
      </c>
      <c r="Q2449" s="569">
        <f t="shared" si="27"/>
        <v>161288820</v>
      </c>
      <c r="R2449" s="569">
        <f t="shared" si="27"/>
        <v>161771540</v>
      </c>
      <c r="S2449" s="569">
        <f t="shared" si="27"/>
        <v>162133580</v>
      </c>
      <c r="T2449" s="569">
        <f t="shared" si="27"/>
        <v>162533030.80000001</v>
      </c>
      <c r="U2449" s="569">
        <f t="shared" si="27"/>
        <v>163236940</v>
      </c>
      <c r="V2449" s="569">
        <f t="shared" si="27"/>
        <v>163736900</v>
      </c>
      <c r="W2449" s="569">
        <f t="shared" si="27"/>
        <v>164271340</v>
      </c>
      <c r="X2449" s="569">
        <f t="shared" si="27"/>
        <v>164693720</v>
      </c>
      <c r="Y2449" s="569">
        <f t="shared" si="27"/>
        <v>165032830.79999998</v>
      </c>
      <c r="Z2449" s="569">
        <f t="shared" si="27"/>
        <v>165414869.20000002</v>
      </c>
      <c r="AA2449" s="569">
        <f t="shared" si="27"/>
        <v>165822940</v>
      </c>
      <c r="AB2449" s="569">
        <f t="shared" si="27"/>
        <v>166248250.80000001</v>
      </c>
      <c r="AC2449" s="569">
        <f t="shared" si="27"/>
        <v>166684940</v>
      </c>
      <c r="AD2449" s="569">
        <f t="shared" si="27"/>
        <v>167069909.19999999</v>
      </c>
      <c r="AE2449" s="569">
        <f t="shared" si="27"/>
        <v>167409020</v>
      </c>
      <c r="AF2449" s="569">
        <f t="shared" si="27"/>
        <v>167937770.79999998</v>
      </c>
      <c r="AG2449" s="569">
        <f t="shared" si="27"/>
        <v>168523930.80000001</v>
      </c>
      <c r="AH2449" s="569">
        <f t="shared" si="27"/>
        <v>168931829.19999999</v>
      </c>
      <c r="AI2449" s="569">
        <f t="shared" si="27"/>
        <v>169374380</v>
      </c>
      <c r="AJ2449" s="569">
        <f t="shared" si="27"/>
        <v>169845549.19999999</v>
      </c>
      <c r="AK2449" s="569">
        <f t="shared" si="27"/>
        <v>170219140</v>
      </c>
      <c r="AL2449" s="569">
        <f t="shared" si="27"/>
        <v>170581180</v>
      </c>
      <c r="AM2449" s="569">
        <f t="shared" si="27"/>
        <v>170994940</v>
      </c>
      <c r="AN2449" s="569">
        <f t="shared" si="27"/>
        <v>171362669.20000002</v>
      </c>
      <c r="AO2449" s="569">
        <f t="shared" si="27"/>
        <v>171920210.80000001</v>
      </c>
      <c r="AP2449" s="569">
        <f t="shared" si="27"/>
        <v>172308110.80000001</v>
      </c>
      <c r="AQ2449" s="569">
        <f t="shared" si="27"/>
        <v>172902890.80000001</v>
      </c>
      <c r="AR2449" s="569">
        <f t="shared" si="27"/>
        <v>173425780</v>
      </c>
      <c r="AS2449" s="569">
        <f t="shared" si="27"/>
        <v>173994700</v>
      </c>
      <c r="AT2449" s="569">
        <f t="shared" si="27"/>
        <v>174753260</v>
      </c>
      <c r="AU2449" s="569">
        <f t="shared" si="27"/>
        <v>175554920</v>
      </c>
      <c r="AV2449" s="569">
        <f t="shared" si="27"/>
        <v>176416920</v>
      </c>
      <c r="AW2449" s="569">
        <f t="shared" si="27"/>
        <v>177141000</v>
      </c>
    </row>
    <row r="2450" spans="1:49" ht="13.15">
      <c r="A2450" s="30" t="s">
        <v>84</v>
      </c>
      <c r="B2450" s="4673">
        <v>11708398427</v>
      </c>
      <c r="C2450" s="4673">
        <v>11954726287</v>
      </c>
      <c r="D2450" s="4673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>
        <v>12379166192</v>
      </c>
      <c r="K2450" s="3">
        <v>12719383082</v>
      </c>
      <c r="L2450" s="3">
        <v>12853921550</v>
      </c>
      <c r="M2450" s="3">
        <v>13281803458</v>
      </c>
      <c r="N2450" s="3">
        <v>12899524283</v>
      </c>
      <c r="O2450" s="3">
        <v>13234300874</v>
      </c>
      <c r="P2450" s="3">
        <v>13346447992</v>
      </c>
      <c r="Q2450" s="3">
        <v>13535155441</v>
      </c>
      <c r="R2450" s="3">
        <v>14278206776</v>
      </c>
      <c r="S2450" s="3">
        <v>14525497517</v>
      </c>
      <c r="T2450" s="3">
        <v>14764890523</v>
      </c>
      <c r="U2450" s="3">
        <v>14855997803</v>
      </c>
      <c r="V2450" s="3">
        <v>14745082832</v>
      </c>
      <c r="W2450" s="3">
        <v>14725737841</v>
      </c>
      <c r="X2450" s="3">
        <v>14757312869</v>
      </c>
      <c r="Y2450" s="3">
        <v>15087283283</v>
      </c>
      <c r="Z2450" s="3">
        <v>15157830271</v>
      </c>
      <c r="AA2450" s="3">
        <v>15072286313</v>
      </c>
      <c r="AB2450" s="3">
        <v>15374797478</v>
      </c>
      <c r="AC2450" s="3">
        <v>15466673085</v>
      </c>
      <c r="AD2450" s="3">
        <v>15423413466</v>
      </c>
      <c r="AE2450" s="3">
        <v>15467449852</v>
      </c>
      <c r="AF2450" s="3">
        <v>16110633379</v>
      </c>
      <c r="AG2450" s="3">
        <v>16077095327</v>
      </c>
      <c r="AH2450" s="3">
        <v>16073881685</v>
      </c>
      <c r="AI2450" s="3">
        <v>16199075778</v>
      </c>
      <c r="AJ2450" s="3">
        <v>15789530959</v>
      </c>
      <c r="AK2450" s="3">
        <v>15918321517</v>
      </c>
      <c r="AL2450" s="5661">
        <v>15960710025</v>
      </c>
      <c r="AM2450" s="5661">
        <v>16024724675</v>
      </c>
      <c r="AN2450" s="5661">
        <v>16252641463</v>
      </c>
      <c r="AO2450" s="5661">
        <v>16564186649</v>
      </c>
      <c r="AP2450" s="5661">
        <v>16791407555</v>
      </c>
      <c r="AQ2450" s="5661">
        <v>16646944699</v>
      </c>
      <c r="AR2450" s="5661">
        <v>16733246307</v>
      </c>
      <c r="AS2450" s="5661">
        <v>16796505011</v>
      </c>
      <c r="AT2450" s="5949">
        <v>17003368898</v>
      </c>
      <c r="AU2450" s="5949">
        <v>17304976968</v>
      </c>
      <c r="AV2450" s="5949">
        <v>17818641144</v>
      </c>
      <c r="AW2450" s="5949">
        <v>18460313741</v>
      </c>
    </row>
    <row r="2451" spans="1:49" ht="13.15">
      <c r="A2451" s="30"/>
      <c r="B2451" s="4673"/>
      <c r="C2451" s="4673"/>
      <c r="D2451" s="4673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  <c r="AJ2451" s="3"/>
      <c r="AK2451" s="3"/>
      <c r="AL2451" s="5664"/>
      <c r="AM2451" s="5664"/>
      <c r="AN2451" s="5664"/>
      <c r="AO2451" s="5664"/>
      <c r="AP2451" s="5664"/>
      <c r="AQ2451" s="5664"/>
      <c r="AR2451" s="5664"/>
      <c r="AS2451" s="5664"/>
      <c r="AT2451" s="5952"/>
      <c r="AU2451" s="5952"/>
      <c r="AV2451" s="5952"/>
      <c r="AW2451" s="5952"/>
    </row>
    <row r="2452" spans="1:49" ht="13.15">
      <c r="A2452" s="30" t="s">
        <v>85</v>
      </c>
      <c r="B2452" s="4673">
        <v>1412185467</v>
      </c>
      <c r="C2452" s="4673">
        <v>1413145894</v>
      </c>
      <c r="D2452" s="4673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>
        <v>1538379882</v>
      </c>
      <c r="K2452" s="3">
        <v>1542414663</v>
      </c>
      <c r="L2452" s="3">
        <v>1570651263</v>
      </c>
      <c r="M2452" s="3">
        <v>1528469339</v>
      </c>
      <c r="N2452" s="3">
        <v>1535243164</v>
      </c>
      <c r="O2452" s="3">
        <v>1549058347</v>
      </c>
      <c r="P2452" s="3">
        <v>1558577298</v>
      </c>
      <c r="Q2452" s="3">
        <v>1570481482</v>
      </c>
      <c r="R2452" s="3">
        <v>780204589</v>
      </c>
      <c r="S2452" s="3">
        <v>794950183</v>
      </c>
      <c r="T2452" s="3">
        <v>792608273</v>
      </c>
      <c r="U2452" s="3">
        <v>806000261</v>
      </c>
      <c r="V2452" s="3">
        <v>815932894</v>
      </c>
      <c r="W2452" s="3">
        <v>816423861</v>
      </c>
      <c r="X2452" s="3">
        <v>770175528</v>
      </c>
      <c r="Y2452" s="3">
        <v>723714367</v>
      </c>
      <c r="Z2452" s="3">
        <v>731009664</v>
      </c>
      <c r="AA2452" s="3">
        <v>754166072</v>
      </c>
      <c r="AB2452" s="3">
        <v>754599762</v>
      </c>
      <c r="AC2452" s="3">
        <v>757250777</v>
      </c>
      <c r="AD2452" s="3">
        <v>734782397</v>
      </c>
      <c r="AE2452" s="3">
        <v>731935670</v>
      </c>
      <c r="AF2452" s="3">
        <v>712406386</v>
      </c>
      <c r="AG2452" s="3">
        <v>737273868</v>
      </c>
      <c r="AH2452" s="3">
        <v>743999063</v>
      </c>
      <c r="AI2452" s="3">
        <v>730201093</v>
      </c>
      <c r="AJ2452" s="3">
        <v>697039733</v>
      </c>
      <c r="AK2452" s="3">
        <v>690311421</v>
      </c>
      <c r="AL2452" s="5664">
        <v>687531722</v>
      </c>
      <c r="AM2452" s="5664">
        <v>668803512</v>
      </c>
      <c r="AN2452" s="5664">
        <v>658357956</v>
      </c>
      <c r="AO2452" s="5664">
        <v>661727403</v>
      </c>
      <c r="AP2452" s="5664">
        <v>671942670</v>
      </c>
      <c r="AQ2452" s="5664">
        <v>680638409</v>
      </c>
      <c r="AR2452" s="5664">
        <v>600299205</v>
      </c>
      <c r="AS2452" s="5664">
        <v>583025142</v>
      </c>
      <c r="AT2452" s="5952">
        <v>672892564</v>
      </c>
      <c r="AU2452" s="5952">
        <v>644113277</v>
      </c>
      <c r="AV2452" s="5952">
        <v>655250121</v>
      </c>
      <c r="AW2452" s="5952">
        <v>647991081</v>
      </c>
    </row>
    <row r="2453" spans="1:49" ht="13.15">
      <c r="A2453" s="30" t="s">
        <v>75</v>
      </c>
      <c r="B2453" s="4673"/>
      <c r="C2453" s="4673"/>
      <c r="D2453" s="4673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  <c r="AJ2453" s="3"/>
      <c r="AK2453" s="3"/>
      <c r="AL2453" s="5661"/>
      <c r="AM2453" s="5661"/>
      <c r="AN2453" s="5661"/>
      <c r="AO2453" s="5661"/>
      <c r="AP2453" s="5661"/>
      <c r="AQ2453" s="5661"/>
      <c r="AR2453" s="5661"/>
      <c r="AS2453" s="5661"/>
      <c r="AT2453" s="5949"/>
      <c r="AU2453" s="5949"/>
      <c r="AV2453" s="5949"/>
      <c r="AW2453" s="5949"/>
    </row>
    <row r="2454" spans="1:49" ht="13.15">
      <c r="A2454" s="30" t="s">
        <v>86</v>
      </c>
      <c r="B2454" s="4673">
        <v>13120583894</v>
      </c>
      <c r="C2454" s="4673">
        <v>13367872181</v>
      </c>
      <c r="D2454" s="4673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>
        <v>13917546074</v>
      </c>
      <c r="K2454" s="3">
        <v>14261797745</v>
      </c>
      <c r="L2454" s="3">
        <v>14424572813</v>
      </c>
      <c r="M2454" s="3">
        <v>14810272797</v>
      </c>
      <c r="N2454" s="3">
        <v>14434767447</v>
      </c>
      <c r="O2454" s="3">
        <v>14783359221</v>
      </c>
      <c r="P2454" s="3">
        <v>14905025290</v>
      </c>
      <c r="Q2454" s="3">
        <v>15105636923</v>
      </c>
      <c r="R2454" s="3">
        <v>15058411365</v>
      </c>
      <c r="S2454" s="3">
        <v>15320447700</v>
      </c>
      <c r="T2454" s="3">
        <v>15557498796</v>
      </c>
      <c r="U2454" s="3">
        <v>15661998064</v>
      </c>
      <c r="V2454" s="3">
        <v>15561015726</v>
      </c>
      <c r="W2454" s="3">
        <v>15542161702</v>
      </c>
      <c r="X2454" s="3">
        <v>15527488397</v>
      </c>
      <c r="Y2454" s="3">
        <v>15810997650</v>
      </c>
      <c r="Z2454" s="3">
        <v>15888839935</v>
      </c>
      <c r="AA2454" s="3">
        <v>15826452385</v>
      </c>
      <c r="AB2454" s="3">
        <v>16129397240</v>
      </c>
      <c r="AC2454" s="3">
        <v>16223923862</v>
      </c>
      <c r="AD2454" s="3">
        <v>16158195863</v>
      </c>
      <c r="AE2454" s="3">
        <v>16199385522</v>
      </c>
      <c r="AF2454" s="3">
        <v>16823039765</v>
      </c>
      <c r="AG2454" s="3">
        <v>16814369195</v>
      </c>
      <c r="AH2454" s="3">
        <v>16817880748</v>
      </c>
      <c r="AI2454" s="3">
        <v>16929276871</v>
      </c>
      <c r="AJ2454" s="3">
        <v>16486570692</v>
      </c>
      <c r="AK2454" s="3">
        <v>16608632938</v>
      </c>
      <c r="AL2454" s="5661">
        <v>16648241747</v>
      </c>
      <c r="AM2454" s="5661">
        <v>16693528187</v>
      </c>
      <c r="AN2454" s="5661">
        <v>16910999419</v>
      </c>
      <c r="AO2454" s="5661">
        <v>17225914052</v>
      </c>
      <c r="AP2454" s="5661">
        <v>17463350225</v>
      </c>
      <c r="AQ2454" s="5661">
        <v>17327583108</v>
      </c>
      <c r="AR2454" s="5661">
        <v>17333545512</v>
      </c>
      <c r="AS2454" s="5661">
        <v>17379530153</v>
      </c>
      <c r="AT2454" s="5949">
        <v>17676261462</v>
      </c>
      <c r="AU2454" s="5949">
        <v>17949090245</v>
      </c>
      <c r="AV2454" s="5949">
        <v>18473891265</v>
      </c>
      <c r="AW2454" s="5949">
        <v>19108304822</v>
      </c>
    </row>
    <row r="2455" spans="1:49">
      <c r="A2455" s="31"/>
      <c r="B2455" s="4668"/>
      <c r="C2455" s="4668"/>
      <c r="D2455" s="4668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  <c r="AJ2455" s="1"/>
      <c r="AK2455" s="1"/>
      <c r="AL2455" s="5659"/>
      <c r="AM2455" s="5659"/>
      <c r="AN2455" s="5659"/>
      <c r="AO2455" s="5659"/>
      <c r="AP2455" s="5659"/>
      <c r="AQ2455" s="5659"/>
      <c r="AR2455" s="5659"/>
      <c r="AS2455" s="5659"/>
      <c r="AT2455" s="5947"/>
      <c r="AU2455" s="5947"/>
      <c r="AV2455" s="5947"/>
      <c r="AW2455" s="5947"/>
    </row>
    <row r="2456" spans="1:49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>
        <v>90.364999999999995</v>
      </c>
      <c r="K2456" s="32">
        <v>91.066699999999997</v>
      </c>
      <c r="L2456" s="32">
        <v>91.636700000000005</v>
      </c>
      <c r="M2456" s="32">
        <v>91.984999999999999</v>
      </c>
      <c r="N2456" s="32">
        <v>92.334999999999994</v>
      </c>
      <c r="O2456" s="32">
        <v>92.724999999999994</v>
      </c>
      <c r="P2456" s="32">
        <v>93.125</v>
      </c>
      <c r="Q2456" s="32">
        <v>93.555000000000007</v>
      </c>
      <c r="R2456" s="32">
        <v>93.834999999999994</v>
      </c>
      <c r="S2456" s="32">
        <v>94.045000000000002</v>
      </c>
      <c r="T2456" s="32">
        <v>94.276700000000005</v>
      </c>
      <c r="U2456" s="32">
        <v>94.685000000000002</v>
      </c>
      <c r="V2456" s="32">
        <v>94.974999999999994</v>
      </c>
      <c r="W2456" s="32">
        <v>95.284999999999997</v>
      </c>
      <c r="X2456" s="32">
        <v>95.53</v>
      </c>
      <c r="Y2456" s="32">
        <v>95.726699999999994</v>
      </c>
      <c r="Z2456" s="32">
        <v>95.948300000000003</v>
      </c>
      <c r="AA2456" s="32">
        <v>96.185000000000002</v>
      </c>
      <c r="AB2456" s="32">
        <v>96.431700000000006</v>
      </c>
      <c r="AC2456" s="32">
        <v>96.685000000000002</v>
      </c>
      <c r="AD2456" s="32">
        <v>96.908299999999997</v>
      </c>
      <c r="AE2456" s="32">
        <v>97.105000000000004</v>
      </c>
      <c r="AF2456" s="32">
        <v>97.411699999999996</v>
      </c>
      <c r="AG2456" s="32">
        <v>97.7517</v>
      </c>
      <c r="AH2456" s="32">
        <v>97.988299999999995</v>
      </c>
      <c r="AI2456" s="32">
        <v>98.245000000000005</v>
      </c>
      <c r="AJ2456" s="32">
        <v>98.518299999999996</v>
      </c>
      <c r="AK2456" s="32">
        <v>98.734999999999999</v>
      </c>
      <c r="AL2456" s="5658">
        <v>98.944999999999993</v>
      </c>
      <c r="AM2456" s="5658">
        <v>99.185000000000002</v>
      </c>
      <c r="AN2456" s="5658">
        <v>99.398300000000006</v>
      </c>
      <c r="AO2456" s="5658">
        <v>99.721699999999998</v>
      </c>
      <c r="AP2456" s="5658">
        <v>99.946700000000007</v>
      </c>
      <c r="AQ2456" s="5658">
        <v>100.29170000000001</v>
      </c>
      <c r="AR2456" s="5658">
        <v>100.595</v>
      </c>
      <c r="AS2456" s="5658">
        <v>100.925</v>
      </c>
      <c r="AT2456" s="5946">
        <v>101.36499999999999</v>
      </c>
      <c r="AU2456" s="5946">
        <v>101.83</v>
      </c>
      <c r="AV2456" s="5946">
        <v>102.33</v>
      </c>
      <c r="AW2456" s="5946">
        <v>102.75</v>
      </c>
    </row>
  </sheetData>
  <phoneticPr fontId="97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S291"/>
  <sheetViews>
    <sheetView showGridLines="0" zoomScaleNormal="100" workbookViewId="0">
      <pane xSplit="1" ySplit="1" topLeftCell="BS22" activePane="bottomRight" state="frozen"/>
      <selection activeCell="DV23" sqref="DV23"/>
      <selection pane="topRight" activeCell="DV23" sqref="DV23"/>
      <selection pane="bottomLeft" activeCell="DV23" sqref="DV23"/>
      <selection pane="bottomRight" activeCell="C38" sqref="C38"/>
    </sheetView>
  </sheetViews>
  <sheetFormatPr defaultRowHeight="12.75"/>
  <cols>
    <col min="1" max="1" width="5.59765625" style="624" bestFit="1" customWidth="1"/>
    <col min="2" max="2" width="10.1328125" style="624" bestFit="1" customWidth="1"/>
    <col min="3" max="3" width="15.59765625" style="624" customWidth="1"/>
    <col min="4" max="4" width="9.1328125" style="624"/>
    <col min="5" max="26" width="12.73046875" style="624" customWidth="1"/>
    <col min="27" max="27" width="2.59765625" style="1818" customWidth="1"/>
    <col min="28" max="28" width="2.73046875" bestFit="1" customWidth="1"/>
    <col min="29" max="29" width="9.1328125" style="2624"/>
    <col min="30" max="30" width="24.59765625" customWidth="1"/>
    <col min="31" max="32" width="12.59765625" style="575" customWidth="1"/>
    <col min="33" max="34" width="9.1328125" style="2624" customWidth="1"/>
    <col min="36" max="36" width="21" bestFit="1" customWidth="1"/>
    <col min="38" max="38" width="2.59765625" style="1818" customWidth="1"/>
    <col min="39" max="39" width="2.73046875" bestFit="1" customWidth="1"/>
    <col min="40" max="40" width="9.1328125" style="2624"/>
    <col min="41" max="41" width="29.265625" bestFit="1" customWidth="1"/>
    <col min="42" max="42" width="12.59765625" style="575" customWidth="1"/>
    <col min="43" max="43" width="9.73046875" bestFit="1" customWidth="1"/>
    <col min="44" max="45" width="9.1328125" style="2624"/>
    <col min="47" max="47" width="14.86328125" customWidth="1"/>
    <col min="51" max="51" width="2.59765625" style="1818" customWidth="1"/>
    <col min="52" max="52" width="29.265625" bestFit="1" customWidth="1"/>
    <col min="53" max="53" width="12.59765625" style="575" customWidth="1"/>
    <col min="54" max="54" width="9.3984375" bestFit="1" customWidth="1"/>
    <col min="55" max="55" width="9.1328125" style="2624"/>
    <col min="56" max="56" width="12.59765625" style="2932" customWidth="1"/>
    <col min="57" max="70" width="12.59765625" style="575" customWidth="1"/>
    <col min="71" max="71" width="2.59765625" style="1818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2634" customFormat="1" ht="38.65" thickBot="1">
      <c r="A1" s="2629" t="s">
        <v>1931</v>
      </c>
      <c r="B1" s="2629" t="s">
        <v>1656</v>
      </c>
      <c r="C1" s="2629" t="s">
        <v>1940</v>
      </c>
      <c r="D1" s="2629" t="s">
        <v>1360</v>
      </c>
      <c r="E1" s="2629" t="s">
        <v>1941</v>
      </c>
      <c r="F1" s="2629" t="s">
        <v>3555</v>
      </c>
      <c r="G1" s="2629"/>
      <c r="H1" s="2629"/>
      <c r="I1" s="2629">
        <v>100</v>
      </c>
      <c r="J1" s="2629" t="s">
        <v>3398</v>
      </c>
      <c r="K1" s="2629" t="s">
        <v>3399</v>
      </c>
      <c r="L1" s="2629" t="s">
        <v>3400</v>
      </c>
      <c r="M1" s="2629" t="s">
        <v>3401</v>
      </c>
      <c r="N1" s="2629" t="s">
        <v>3402</v>
      </c>
      <c r="O1" s="2629" t="s">
        <v>3403</v>
      </c>
      <c r="P1" s="2629" t="s">
        <v>3402</v>
      </c>
      <c r="Q1" s="2629" t="s">
        <v>3404</v>
      </c>
      <c r="R1" s="2629" t="s">
        <v>3405</v>
      </c>
      <c r="S1" s="2629" t="s">
        <v>3406</v>
      </c>
      <c r="T1" s="2629" t="s">
        <v>3407</v>
      </c>
      <c r="U1" s="2629" t="s">
        <v>3408</v>
      </c>
      <c r="V1" s="2629" t="s">
        <v>3409</v>
      </c>
      <c r="W1" s="2629" t="s">
        <v>3410</v>
      </c>
      <c r="X1" s="2629" t="s">
        <v>3590</v>
      </c>
      <c r="Y1" s="2629"/>
      <c r="Z1" s="2629"/>
      <c r="AA1" s="1818"/>
      <c r="AB1" s="2631"/>
      <c r="AC1" s="2632" t="s">
        <v>2774</v>
      </c>
      <c r="AD1" s="2631" t="s">
        <v>3821</v>
      </c>
      <c r="AE1" s="2633" t="s">
        <v>1357</v>
      </c>
      <c r="AF1" s="2633" t="s">
        <v>1358</v>
      </c>
      <c r="AG1" s="2632" t="s">
        <v>3822</v>
      </c>
      <c r="AH1" s="2632" t="s">
        <v>3823</v>
      </c>
      <c r="AI1" s="2633"/>
      <c r="AJ1" s="2633"/>
      <c r="AK1" s="2633"/>
      <c r="AL1" s="2630"/>
      <c r="AM1" s="2631"/>
      <c r="AN1" s="2632" t="s">
        <v>2774</v>
      </c>
      <c r="AO1" s="2631" t="s">
        <v>317</v>
      </c>
      <c r="AP1" s="2633" t="s">
        <v>1357</v>
      </c>
      <c r="AQ1" s="2633" t="s">
        <v>1358</v>
      </c>
      <c r="AR1" s="2632" t="s">
        <v>3822</v>
      </c>
      <c r="AS1" s="2632" t="s">
        <v>3823</v>
      </c>
      <c r="AT1" s="2631"/>
      <c r="AU1" s="2631"/>
      <c r="AV1" s="2631"/>
      <c r="AW1" s="2631"/>
      <c r="AX1" s="2631"/>
      <c r="AY1" s="2630"/>
      <c r="AZ1" s="2631" t="s">
        <v>3031</v>
      </c>
      <c r="BA1" s="2633" t="s">
        <v>3032</v>
      </c>
      <c r="BB1" s="2633" t="s">
        <v>3033</v>
      </c>
      <c r="BC1" s="2632" t="s">
        <v>3036</v>
      </c>
      <c r="BD1" s="2929" t="s">
        <v>3034</v>
      </c>
      <c r="BE1" s="2633"/>
      <c r="BF1" s="2633"/>
      <c r="BG1" s="2633"/>
      <c r="BH1" s="2633"/>
      <c r="BI1" s="2633"/>
      <c r="BJ1" s="2633"/>
      <c r="BK1" s="2633"/>
      <c r="BL1" s="2633"/>
      <c r="BM1" s="2633"/>
      <c r="BN1" s="2633"/>
      <c r="BO1" s="2633"/>
      <c r="BP1" s="2633"/>
      <c r="BQ1" s="2633"/>
      <c r="BR1" s="2633"/>
      <c r="BS1" s="2630"/>
    </row>
    <row r="2" spans="1:71">
      <c r="A2" s="642">
        <v>1961</v>
      </c>
      <c r="B2" s="642"/>
      <c r="C2" s="642"/>
      <c r="D2" s="2388">
        <v>-3.1699999999999999E-2</v>
      </c>
      <c r="E2" s="2389">
        <v>-4.0399999999999998E-2</v>
      </c>
      <c r="F2" s="647"/>
      <c r="G2" s="647"/>
      <c r="H2" s="647"/>
      <c r="I2" s="647"/>
      <c r="J2" s="3201">
        <f>$I$1</f>
        <v>100</v>
      </c>
      <c r="K2" s="3201"/>
      <c r="L2" s="3201"/>
      <c r="M2" s="3201"/>
      <c r="N2" s="3201"/>
      <c r="O2" s="3201"/>
      <c r="P2" s="3201"/>
      <c r="Q2" s="3201"/>
      <c r="R2" s="3201"/>
      <c r="S2" s="3201"/>
      <c r="T2" s="3201"/>
      <c r="U2" s="3201"/>
      <c r="V2" s="3201"/>
      <c r="W2" s="3201"/>
      <c r="X2" s="3201"/>
      <c r="Y2" s="3201"/>
      <c r="Z2" s="3201"/>
      <c r="AB2" s="2619">
        <v>1</v>
      </c>
      <c r="AC2" s="2622">
        <f t="shared" ref="AC2:AC65" ca="1" si="0">_xlfn.RANK.AVG(AG2,$AG$2:$AG$67)</f>
        <v>1</v>
      </c>
      <c r="AD2" s="2619" t="s">
        <v>1385</v>
      </c>
      <c r="AE2" s="2620">
        <v>16957</v>
      </c>
      <c r="AF2" s="2620">
        <v>19149</v>
      </c>
      <c r="AG2" s="2622">
        <f t="shared" ref="AG2:AG33" si="1">AF2-AE2</f>
        <v>2192</v>
      </c>
      <c r="AH2" s="2622"/>
      <c r="AI2" s="643" t="s">
        <v>1386</v>
      </c>
      <c r="AJ2" s="353"/>
      <c r="AK2" s="353"/>
      <c r="AM2" s="2619">
        <v>1</v>
      </c>
      <c r="AN2" s="2622">
        <f t="shared" ref="AN2:AN62" ca="1" si="2">_xlfn.RANK.AVG(AR2,$AR$2:$AR$63)</f>
        <v>1</v>
      </c>
      <c r="AO2" s="2619" t="s">
        <v>2727</v>
      </c>
      <c r="AP2" s="2620">
        <v>12935</v>
      </c>
      <c r="AQ2" s="2620">
        <v>16698</v>
      </c>
      <c r="AR2" s="2622">
        <f>AQ2-AP2</f>
        <v>3763</v>
      </c>
      <c r="AS2" s="2622"/>
      <c r="AT2" s="643" t="s">
        <v>3360</v>
      </c>
      <c r="AU2" s="353"/>
      <c r="AV2" s="353"/>
      <c r="AW2" s="353"/>
      <c r="AZ2" s="2619" t="s">
        <v>3035</v>
      </c>
      <c r="BA2" s="2926">
        <v>680064</v>
      </c>
      <c r="BB2" s="2926">
        <v>682560</v>
      </c>
      <c r="BC2" s="2925">
        <f t="shared" ref="BC2:BC9" si="3">BB2-BA2</f>
        <v>2496</v>
      </c>
      <c r="BD2" s="2930" t="s">
        <v>3037</v>
      </c>
      <c r="BE2" s="2620"/>
      <c r="BF2" s="2620"/>
      <c r="BG2" s="2620"/>
      <c r="BH2" s="2620"/>
      <c r="BI2" s="2620"/>
      <c r="BJ2" s="2620"/>
      <c r="BK2" s="2620"/>
      <c r="BL2" s="2620"/>
      <c r="BM2" s="2620"/>
      <c r="BN2" s="2620"/>
      <c r="BO2" s="2620"/>
      <c r="BP2" s="2620"/>
      <c r="BQ2" s="2620"/>
      <c r="BR2" s="2620"/>
    </row>
    <row r="3" spans="1:71" ht="13.15">
      <c r="A3" s="642">
        <v>1962</v>
      </c>
      <c r="B3" s="642"/>
      <c r="C3" s="642"/>
      <c r="D3" s="2388">
        <v>-6.08E-2</v>
      </c>
      <c r="E3" s="2389">
        <v>-7.1800000000000003E-2</v>
      </c>
      <c r="F3" s="647"/>
      <c r="G3" s="647"/>
      <c r="H3" s="647"/>
      <c r="I3" s="647"/>
      <c r="J3" s="3201">
        <f>$I$1</f>
        <v>100</v>
      </c>
      <c r="K3" s="3201">
        <v>100</v>
      </c>
      <c r="L3" s="3201"/>
      <c r="M3" s="3201"/>
      <c r="N3" s="3201"/>
      <c r="O3" s="3201"/>
      <c r="P3" s="3201"/>
      <c r="Q3" s="3201"/>
      <c r="R3" s="3201"/>
      <c r="S3" s="3201"/>
      <c r="T3" s="3201"/>
      <c r="U3" s="3201"/>
      <c r="V3" s="3201"/>
      <c r="W3" s="3201"/>
      <c r="X3" s="3201"/>
      <c r="Y3" s="3201"/>
      <c r="Z3" s="3201"/>
      <c r="AB3" s="2619">
        <v>2</v>
      </c>
      <c r="AC3" s="2622">
        <f t="shared" ca="1" si="0"/>
        <v>6</v>
      </c>
      <c r="AD3" s="2619" t="s">
        <v>1365</v>
      </c>
      <c r="AE3" s="2620">
        <v>19149</v>
      </c>
      <c r="AF3" s="2620">
        <v>20352</v>
      </c>
      <c r="AG3" s="2622">
        <f t="shared" si="1"/>
        <v>1203</v>
      </c>
      <c r="AH3" s="2622"/>
      <c r="AI3" s="2616">
        <f>COUNTA(AD2:AD70)</f>
        <v>66</v>
      </c>
      <c r="AJ3" s="353"/>
      <c r="AK3" s="353"/>
      <c r="AM3" s="2619">
        <v>2</v>
      </c>
      <c r="AN3" s="2622">
        <f t="shared" ca="1" si="2"/>
        <v>49</v>
      </c>
      <c r="AO3" s="2619" t="s">
        <v>2728</v>
      </c>
      <c r="AP3" s="2620">
        <v>16704</v>
      </c>
      <c r="AQ3" s="2620">
        <v>16777</v>
      </c>
      <c r="AR3" s="2622">
        <f>AQ3-AP3</f>
        <v>73</v>
      </c>
      <c r="AS3" s="2622"/>
      <c r="AT3" s="2616">
        <f>COUNTA(AO2:AO70)</f>
        <v>62</v>
      </c>
      <c r="AU3" s="353"/>
      <c r="AV3" s="353"/>
      <c r="AW3" s="353"/>
      <c r="AZ3" s="2619" t="s">
        <v>3038</v>
      </c>
      <c r="BA3" s="2926">
        <v>682560</v>
      </c>
      <c r="BB3" s="2926">
        <v>684751</v>
      </c>
      <c r="BC3" s="2925">
        <f t="shared" si="3"/>
        <v>2191</v>
      </c>
      <c r="BD3" s="2930" t="s">
        <v>3039</v>
      </c>
      <c r="BE3" s="5467" t="s">
        <v>4102</v>
      </c>
      <c r="BF3" s="2620"/>
      <c r="BG3" s="2620"/>
      <c r="BH3" s="2620"/>
      <c r="BI3" s="2620"/>
      <c r="BJ3" s="2620"/>
      <c r="BK3" s="2620"/>
      <c r="BL3" s="2620"/>
      <c r="BM3" s="2620"/>
      <c r="BN3" s="2620"/>
      <c r="BO3" s="2620"/>
      <c r="BP3" s="2620"/>
      <c r="BQ3" s="2620"/>
      <c r="BR3" s="2620"/>
    </row>
    <row r="4" spans="1:71">
      <c r="A4" s="642">
        <v>1963</v>
      </c>
      <c r="B4" s="642"/>
      <c r="C4" s="642"/>
      <c r="D4" s="2388">
        <v>-5.4600000000000003E-2</v>
      </c>
      <c r="E4" s="2389">
        <v>-6.4799999999999996E-2</v>
      </c>
      <c r="F4" s="647"/>
      <c r="G4" s="647"/>
      <c r="H4" s="647"/>
      <c r="I4" s="647"/>
      <c r="J4" s="3201"/>
      <c r="K4" s="3201">
        <f t="shared" ref="K4:P18" si="4">$I$1</f>
        <v>100</v>
      </c>
      <c r="L4" s="3201">
        <v>100</v>
      </c>
      <c r="M4" s="3201"/>
      <c r="N4" s="3201"/>
      <c r="O4" s="3201"/>
      <c r="P4" s="3201"/>
      <c r="Q4" s="3201"/>
      <c r="R4" s="3201"/>
      <c r="S4" s="3201"/>
      <c r="T4" s="3201"/>
      <c r="U4" s="3201"/>
      <c r="V4" s="3201"/>
      <c r="W4" s="3201"/>
      <c r="X4" s="3201"/>
      <c r="Y4" s="3201"/>
      <c r="Z4" s="3201"/>
      <c r="AB4" s="2619">
        <v>3</v>
      </c>
      <c r="AC4" s="2622">
        <f t="shared" ca="1" si="0"/>
        <v>54.5</v>
      </c>
      <c r="AD4" s="2619" t="s">
        <v>1384</v>
      </c>
      <c r="AE4" s="2620">
        <v>20356</v>
      </c>
      <c r="AF4" s="2620">
        <v>20406</v>
      </c>
      <c r="AG4" s="2622">
        <f t="shared" si="1"/>
        <v>50</v>
      </c>
      <c r="AH4" s="2622"/>
      <c r="AI4" s="644"/>
      <c r="AJ4" s="353"/>
      <c r="AK4" s="353"/>
      <c r="AM4" s="2619">
        <v>3</v>
      </c>
      <c r="AN4" s="2622">
        <f t="shared" ca="1" si="2"/>
        <v>44</v>
      </c>
      <c r="AO4" s="2619" t="s">
        <v>2729</v>
      </c>
      <c r="AP4" s="2620">
        <v>16777</v>
      </c>
      <c r="AQ4" s="2620">
        <v>16886</v>
      </c>
      <c r="AR4" s="2622">
        <f>AQ4-AP4</f>
        <v>109</v>
      </c>
      <c r="AS4" s="2622"/>
      <c r="AT4" s="644"/>
      <c r="AU4" s="353"/>
      <c r="AV4" s="353"/>
      <c r="AW4" s="353"/>
      <c r="AZ4" s="2619" t="s">
        <v>3040</v>
      </c>
      <c r="BA4" s="2926">
        <v>684751</v>
      </c>
      <c r="BB4" s="2926">
        <v>686943</v>
      </c>
      <c r="BC4" s="2925">
        <f t="shared" si="3"/>
        <v>2192</v>
      </c>
      <c r="BD4" s="2930" t="s">
        <v>2977</v>
      </c>
      <c r="BE4" s="5466" t="s">
        <v>3064</v>
      </c>
      <c r="BF4" s="2925">
        <f ca="1">SUMIF($BD$26:$BD$58,BE4,$BC$26:$BC$58)</f>
        <v>14470</v>
      </c>
      <c r="BG4" s="2936">
        <f ca="1">BF4/$BF$8</f>
        <v>0.52391469640464894</v>
      </c>
      <c r="BH4" s="2620"/>
      <c r="BI4" s="2620"/>
      <c r="BJ4" s="2620"/>
      <c r="BK4" s="2620"/>
      <c r="BL4" s="2620"/>
      <c r="BM4" s="2620"/>
      <c r="BN4" s="2620"/>
      <c r="BO4" s="2620"/>
      <c r="BP4" s="2620"/>
      <c r="BQ4" s="2620"/>
      <c r="BR4" s="2620"/>
    </row>
    <row r="5" spans="1:71">
      <c r="A5" s="642">
        <v>1964</v>
      </c>
      <c r="B5" s="642"/>
      <c r="C5" s="642"/>
      <c r="D5" s="2388">
        <v>-4.9599999999999998E-2</v>
      </c>
      <c r="E5" s="2389">
        <v>-6.2E-2</v>
      </c>
      <c r="F5" s="647"/>
      <c r="G5" s="647"/>
      <c r="H5" s="647"/>
      <c r="I5" s="647"/>
      <c r="J5" s="3201"/>
      <c r="K5" s="3201"/>
      <c r="L5" s="3201">
        <f t="shared" si="4"/>
        <v>100</v>
      </c>
      <c r="M5" s="3201"/>
      <c r="N5" s="3201"/>
      <c r="O5" s="3201"/>
      <c r="P5" s="3201"/>
      <c r="Q5" s="3201"/>
      <c r="R5" s="3201"/>
      <c r="S5" s="3201"/>
      <c r="T5" s="3201"/>
      <c r="U5" s="3201"/>
      <c r="V5" s="3201"/>
      <c r="W5" s="3201"/>
      <c r="X5" s="3201"/>
      <c r="Y5" s="3201"/>
      <c r="Z5" s="3201"/>
      <c r="AB5" s="2619">
        <v>4</v>
      </c>
      <c r="AC5" s="2622">
        <f t="shared" ca="1" si="0"/>
        <v>20.5</v>
      </c>
      <c r="AD5" s="2619" t="s">
        <v>1376</v>
      </c>
      <c r="AE5" s="2620">
        <v>20407</v>
      </c>
      <c r="AF5" s="2620">
        <v>20845</v>
      </c>
      <c r="AG5" s="2622">
        <f t="shared" si="1"/>
        <v>438</v>
      </c>
      <c r="AH5" s="2622"/>
      <c r="AI5" s="643" t="s">
        <v>1359</v>
      </c>
      <c r="AJ5" s="353"/>
      <c r="AK5" s="353"/>
      <c r="AM5" s="2619">
        <v>4</v>
      </c>
      <c r="AN5" s="2622">
        <f t="shared" ca="1" si="2"/>
        <v>20</v>
      </c>
      <c r="AO5" s="2619" t="s">
        <v>2730</v>
      </c>
      <c r="AP5" s="2620">
        <v>16886</v>
      </c>
      <c r="AQ5" s="2620">
        <v>17365</v>
      </c>
      <c r="AR5" s="2622">
        <f>AQ5-AP5</f>
        <v>479</v>
      </c>
      <c r="AS5" s="2622"/>
      <c r="AT5" s="643" t="s">
        <v>2726</v>
      </c>
      <c r="AU5" s="353"/>
      <c r="AV5" s="353"/>
      <c r="AW5" s="353"/>
      <c r="AZ5" s="2619" t="s">
        <v>3041</v>
      </c>
      <c r="BA5" s="2926">
        <v>686943</v>
      </c>
      <c r="BB5" s="2926">
        <v>689134</v>
      </c>
      <c r="BC5" s="2925">
        <f t="shared" si="3"/>
        <v>2191</v>
      </c>
      <c r="BD5" s="2930" t="s">
        <v>2977</v>
      </c>
      <c r="BE5" s="5466" t="s">
        <v>3051</v>
      </c>
      <c r="BF5" s="2925">
        <f>SUMIF($BD$26:$BD$58,BE5,$BC$26:$BC$58)</f>
        <v>5758</v>
      </c>
      <c r="BG5" s="2936">
        <f t="shared" ref="BG5:BG7" ca="1" si="5">BF5/$BF$8</f>
        <v>0.20847966979253413</v>
      </c>
      <c r="BH5" s="2620"/>
      <c r="BI5" s="2620"/>
      <c r="BJ5" s="2620"/>
      <c r="BK5" s="2620"/>
      <c r="BL5" s="2620"/>
      <c r="BM5" s="2620"/>
      <c r="BN5" s="2620"/>
      <c r="BO5" s="2620"/>
      <c r="BP5" s="2620"/>
      <c r="BQ5" s="2620"/>
      <c r="BR5" s="2620"/>
    </row>
    <row r="6" spans="1:71">
      <c r="A6" s="642">
        <v>1965</v>
      </c>
      <c r="B6" s="642"/>
      <c r="C6" s="642"/>
      <c r="D6" s="2388">
        <v>-2.93E-2</v>
      </c>
      <c r="E6" s="2389">
        <v>-3.8600000000000002E-2</v>
      </c>
      <c r="F6" s="647"/>
      <c r="G6" s="647"/>
      <c r="H6" s="647"/>
      <c r="I6" s="647"/>
      <c r="J6" s="3201"/>
      <c r="K6" s="3201"/>
      <c r="L6" s="3201">
        <f t="shared" si="4"/>
        <v>100</v>
      </c>
      <c r="M6" s="3201"/>
      <c r="N6" s="3201"/>
      <c r="O6" s="3201"/>
      <c r="P6" s="3201"/>
      <c r="Q6" s="3201"/>
      <c r="R6" s="3201"/>
      <c r="S6" s="3201"/>
      <c r="T6" s="3201"/>
      <c r="U6" s="3201"/>
      <c r="V6" s="3201"/>
      <c r="W6" s="3201"/>
      <c r="X6" s="3201"/>
      <c r="Y6" s="3201"/>
      <c r="Z6" s="3201"/>
      <c r="AB6" s="2619">
        <v>5</v>
      </c>
      <c r="AC6" s="2622">
        <f t="shared" ca="1" si="0"/>
        <v>49</v>
      </c>
      <c r="AD6" s="2619" t="s">
        <v>1383</v>
      </c>
      <c r="AE6" s="2620">
        <v>20846</v>
      </c>
      <c r="AF6" s="2620">
        <v>20905</v>
      </c>
      <c r="AG6" s="2622">
        <f t="shared" si="1"/>
        <v>59</v>
      </c>
      <c r="AH6" s="2622"/>
      <c r="AI6" s="2617">
        <f>(SUM(AG2:AG63))/AI3</f>
        <v>382.92424242424244</v>
      </c>
      <c r="AJ6" s="353"/>
      <c r="AK6" s="353"/>
      <c r="AM6" s="2619">
        <v>5</v>
      </c>
      <c r="AN6" s="2622">
        <f t="shared" ca="1" si="2"/>
        <v>17.5</v>
      </c>
      <c r="AO6" s="2619" t="s">
        <v>2731</v>
      </c>
      <c r="AP6" s="2620">
        <v>17365</v>
      </c>
      <c r="AQ6" s="2620">
        <v>17917</v>
      </c>
      <c r="AR6" s="2622">
        <f t="shared" ref="AR6:AR63" si="6">AQ6-AP6</f>
        <v>552</v>
      </c>
      <c r="AS6" s="2622"/>
      <c r="AT6" s="2625">
        <f ca="1">(SUM(AR2:AR63))/AT3</f>
        <v>508.48387096774195</v>
      </c>
      <c r="AU6" s="353"/>
      <c r="AV6" s="353"/>
      <c r="AW6" s="353"/>
      <c r="AZ6" s="2619" t="s">
        <v>3042</v>
      </c>
      <c r="BA6" s="2926">
        <v>689134</v>
      </c>
      <c r="BB6" s="2926">
        <v>690528</v>
      </c>
      <c r="BC6" s="2925">
        <f t="shared" si="3"/>
        <v>1394</v>
      </c>
      <c r="BD6" s="2930" t="s">
        <v>2977</v>
      </c>
      <c r="BE6" s="5466" t="s">
        <v>3055</v>
      </c>
      <c r="BF6" s="2925">
        <f>SUMIF($BD$26:$BD$58,BE6,$BC$26:$BC$58)</f>
        <v>5930</v>
      </c>
      <c r="BG6" s="2936">
        <f t="shared" ca="1" si="5"/>
        <v>0.21470726673666679</v>
      </c>
      <c r="BH6" s="2620"/>
      <c r="BI6" s="2620"/>
      <c r="BJ6" s="2620"/>
      <c r="BK6" s="2620"/>
      <c r="BL6" s="2620"/>
      <c r="BM6" s="2620"/>
      <c r="BN6" s="2620"/>
      <c r="BO6" s="2620"/>
      <c r="BP6" s="2620"/>
      <c r="BQ6" s="2620"/>
      <c r="BR6" s="2620"/>
    </row>
    <row r="7" spans="1:71">
      <c r="A7" s="642">
        <v>1966</v>
      </c>
      <c r="B7" s="642"/>
      <c r="C7" s="642"/>
      <c r="D7" s="2388">
        <v>-3.7900000000000003E-2</v>
      </c>
      <c r="E7" s="2389">
        <v>-4.7199999999999999E-2</v>
      </c>
      <c r="F7" s="647"/>
      <c r="G7" s="647"/>
      <c r="H7" s="647"/>
      <c r="I7" s="647"/>
      <c r="J7" s="3201"/>
      <c r="K7" s="3201"/>
      <c r="L7" s="3201">
        <f t="shared" si="4"/>
        <v>100</v>
      </c>
      <c r="M7" s="3201">
        <v>100</v>
      </c>
      <c r="N7" s="3201"/>
      <c r="O7" s="3201"/>
      <c r="P7" s="3201"/>
      <c r="Q7" s="3201"/>
      <c r="R7" s="3201"/>
      <c r="S7" s="3201"/>
      <c r="T7" s="3201"/>
      <c r="U7" s="3201"/>
      <c r="V7" s="3201"/>
      <c r="W7" s="3201"/>
      <c r="X7" s="3201"/>
      <c r="Y7" s="3201"/>
      <c r="Z7" s="3201"/>
      <c r="AB7" s="2619">
        <v>6</v>
      </c>
      <c r="AC7" s="2622">
        <f t="shared" ca="1" si="0"/>
        <v>24</v>
      </c>
      <c r="AD7" s="2619" t="s">
        <v>1374</v>
      </c>
      <c r="AE7" s="2620">
        <v>20905</v>
      </c>
      <c r="AF7" s="2620">
        <v>21306</v>
      </c>
      <c r="AG7" s="2622">
        <f t="shared" si="1"/>
        <v>401</v>
      </c>
      <c r="AH7" s="2622"/>
      <c r="AI7" s="2618" t="str">
        <f>ROUND(AI6/365, 2)&amp;" años"</f>
        <v>1.05 años</v>
      </c>
      <c r="AJ7" s="353"/>
      <c r="AK7" s="353"/>
      <c r="AM7" s="2619">
        <v>6</v>
      </c>
      <c r="AN7" s="2622">
        <f t="shared" ca="1" si="2"/>
        <v>7</v>
      </c>
      <c r="AO7" s="2619" t="s">
        <v>1367</v>
      </c>
      <c r="AP7" s="2620">
        <v>17917</v>
      </c>
      <c r="AQ7" s="2620">
        <v>19148</v>
      </c>
      <c r="AR7" s="2622">
        <f t="shared" si="6"/>
        <v>1231</v>
      </c>
      <c r="AS7" s="2622"/>
      <c r="AT7" s="2618" t="str">
        <f ca="1">ROUND(AT6/365, 2)&amp;" años"</f>
        <v>1.39 años</v>
      </c>
      <c r="AU7" s="353"/>
      <c r="AV7" s="353"/>
      <c r="AW7" s="353"/>
      <c r="AZ7" s="2619" t="s">
        <v>3043</v>
      </c>
      <c r="BA7" s="2926">
        <v>690528</v>
      </c>
      <c r="BB7" s="2926">
        <v>691326</v>
      </c>
      <c r="BC7" s="2925">
        <f t="shared" si="3"/>
        <v>798</v>
      </c>
      <c r="BD7" s="2930" t="s">
        <v>2977</v>
      </c>
      <c r="BE7" s="5466" t="s">
        <v>3092</v>
      </c>
      <c r="BF7" s="2925">
        <f>SUMIF($BD$26:$BD$58,BE7,$BC$26:$BC$58)</f>
        <v>1461</v>
      </c>
      <c r="BG7" s="2936">
        <f t="shared" ca="1" si="5"/>
        <v>5.2898367066150115E-2</v>
      </c>
      <c r="BH7" s="2620"/>
      <c r="BI7" s="2620"/>
      <c r="BJ7" s="2620"/>
      <c r="BK7" s="2620"/>
      <c r="BL7" s="2620"/>
      <c r="BM7" s="2620"/>
      <c r="BN7" s="2620"/>
      <c r="BO7" s="2620"/>
      <c r="BP7" s="2620"/>
      <c r="BQ7" s="2620"/>
      <c r="BR7" s="2620"/>
    </row>
    <row r="8" spans="1:71" ht="13.15">
      <c r="A8" s="642">
        <v>1967</v>
      </c>
      <c r="B8" s="642"/>
      <c r="C8" s="642"/>
      <c r="D8" s="2388">
        <v>-1.11E-2</v>
      </c>
      <c r="E8" s="2389">
        <v>-2.0199999999999999E-2</v>
      </c>
      <c r="F8" s="647"/>
      <c r="G8" s="647"/>
      <c r="H8" s="647"/>
      <c r="I8" s="647"/>
      <c r="J8" s="3201"/>
      <c r="K8" s="3201"/>
      <c r="L8" s="3201"/>
      <c r="M8" s="3201">
        <f t="shared" si="4"/>
        <v>100</v>
      </c>
      <c r="N8" s="3201"/>
      <c r="O8" s="3201"/>
      <c r="P8" s="3201"/>
      <c r="Q8" s="3201"/>
      <c r="R8" s="3201"/>
      <c r="S8" s="3201"/>
      <c r="T8" s="3201"/>
      <c r="U8" s="3201"/>
      <c r="V8" s="3201"/>
      <c r="W8" s="3201"/>
      <c r="X8" s="3201"/>
      <c r="Y8" s="3201"/>
      <c r="Z8" s="3201"/>
      <c r="AB8" s="2619">
        <v>7</v>
      </c>
      <c r="AC8" s="2622">
        <f t="shared" ca="1" si="0"/>
        <v>26</v>
      </c>
      <c r="AD8" s="2619" t="s">
        <v>1382</v>
      </c>
      <c r="AE8" s="2620">
        <v>21353</v>
      </c>
      <c r="AF8" s="2620">
        <v>21725</v>
      </c>
      <c r="AG8" s="2622">
        <f t="shared" si="1"/>
        <v>372</v>
      </c>
      <c r="AH8" s="2622"/>
      <c r="AI8" s="353"/>
      <c r="AJ8" s="353"/>
      <c r="AK8" s="353"/>
      <c r="AM8" s="2619">
        <v>7</v>
      </c>
      <c r="AN8" s="2622">
        <f t="shared" ca="1" si="2"/>
        <v>8</v>
      </c>
      <c r="AO8" s="2619" t="s">
        <v>2732</v>
      </c>
      <c r="AP8" s="2620">
        <v>19149</v>
      </c>
      <c r="AQ8" s="2620">
        <v>20348</v>
      </c>
      <c r="AR8" s="2622">
        <f t="shared" si="6"/>
        <v>1199</v>
      </c>
      <c r="AS8" s="2622"/>
      <c r="AT8" s="353"/>
      <c r="AU8" s="353"/>
      <c r="AV8" s="353"/>
      <c r="AW8" s="353"/>
      <c r="AZ8" s="2619" t="s">
        <v>3044</v>
      </c>
      <c r="BA8" s="2926">
        <v>691326</v>
      </c>
      <c r="BB8" s="2926">
        <v>692158</v>
      </c>
      <c r="BC8" s="2925">
        <f t="shared" si="3"/>
        <v>832</v>
      </c>
      <c r="BD8" s="2930" t="s">
        <v>2977</v>
      </c>
      <c r="BE8" s="5467" t="s">
        <v>404</v>
      </c>
      <c r="BF8" s="2935">
        <f ca="1">SUM(BF4:BF7)</f>
        <v>27619</v>
      </c>
      <c r="BG8" s="2937">
        <f ca="1">SUM(BG4:BG7)</f>
        <v>0.99999999999999989</v>
      </c>
      <c r="BH8" s="2620"/>
      <c r="BI8" s="2620"/>
      <c r="BJ8" s="2620"/>
      <c r="BK8" s="2620"/>
      <c r="BL8" s="2620"/>
      <c r="BM8" s="2620"/>
      <c r="BN8" s="2620"/>
      <c r="BO8" s="2620"/>
      <c r="BP8" s="2620"/>
      <c r="BQ8" s="2620"/>
      <c r="BR8" s="2620"/>
    </row>
    <row r="9" spans="1:71">
      <c r="A9" s="642">
        <v>1968</v>
      </c>
      <c r="B9" s="642"/>
      <c r="C9" s="642"/>
      <c r="D9" s="2388">
        <v>-1.2699999999999999E-2</v>
      </c>
      <c r="E9" s="2389">
        <v>-2.18E-2</v>
      </c>
      <c r="F9" s="647"/>
      <c r="G9" s="647"/>
      <c r="H9" s="647"/>
      <c r="I9" s="647"/>
      <c r="J9" s="3201"/>
      <c r="K9" s="3201"/>
      <c r="L9" s="3201"/>
      <c r="M9" s="3201">
        <f t="shared" si="4"/>
        <v>100</v>
      </c>
      <c r="N9" s="3201"/>
      <c r="O9" s="3201"/>
      <c r="P9" s="3201"/>
      <c r="Q9" s="3201"/>
      <c r="R9" s="3201"/>
      <c r="S9" s="3201"/>
      <c r="T9" s="3201"/>
      <c r="U9" s="3201"/>
      <c r="V9" s="3201"/>
      <c r="W9" s="3201"/>
      <c r="X9" s="3201"/>
      <c r="Y9" s="3201"/>
      <c r="Z9" s="3201"/>
      <c r="AB9" s="2619">
        <v>8</v>
      </c>
      <c r="AC9" s="2622">
        <f t="shared" ca="1" si="0"/>
        <v>15</v>
      </c>
      <c r="AD9" s="2619" t="s">
        <v>1378</v>
      </c>
      <c r="AE9" s="2620">
        <v>21726</v>
      </c>
      <c r="AF9" s="2620">
        <v>22397</v>
      </c>
      <c r="AG9" s="2622">
        <f t="shared" si="1"/>
        <v>671</v>
      </c>
      <c r="AH9" s="2622"/>
      <c r="AI9" s="2628" t="s">
        <v>2774</v>
      </c>
      <c r="AJ9" s="643" t="s">
        <v>2775</v>
      </c>
      <c r="AK9" s="353"/>
      <c r="AM9" s="2619">
        <v>8</v>
      </c>
      <c r="AN9" s="2622">
        <f t="shared" ca="1" si="2"/>
        <v>61</v>
      </c>
      <c r="AO9" s="2619" t="s">
        <v>2733</v>
      </c>
      <c r="AP9" s="2620">
        <v>20356</v>
      </c>
      <c r="AQ9" s="2620">
        <v>20372</v>
      </c>
      <c r="AR9" s="2622">
        <f t="shared" si="6"/>
        <v>16</v>
      </c>
      <c r="AS9" s="2622"/>
      <c r="AT9" s="2628" t="s">
        <v>2774</v>
      </c>
      <c r="AU9" s="643" t="s">
        <v>2776</v>
      </c>
      <c r="AV9" s="353"/>
      <c r="AW9" s="353"/>
      <c r="AZ9" s="2619" t="s">
        <v>3045</v>
      </c>
      <c r="BA9" s="2926">
        <v>692158</v>
      </c>
      <c r="BB9" s="2926">
        <v>693517</v>
      </c>
      <c r="BC9" s="2925">
        <f t="shared" si="3"/>
        <v>1359</v>
      </c>
      <c r="BD9" s="2930" t="s">
        <v>2977</v>
      </c>
      <c r="BE9" s="5468"/>
      <c r="BF9" s="2620"/>
      <c r="BG9" s="2620"/>
      <c r="BH9" s="2620"/>
      <c r="BI9" s="2620"/>
      <c r="BJ9" s="2620"/>
      <c r="BK9" s="2620"/>
      <c r="BL9" s="2620"/>
      <c r="BM9" s="2620"/>
      <c r="BN9" s="2620"/>
      <c r="BO9" s="2620"/>
      <c r="BP9" s="2620"/>
      <c r="BQ9" s="2620"/>
      <c r="BR9" s="2620"/>
    </row>
    <row r="10" spans="1:71">
      <c r="A10" s="642">
        <v>1969</v>
      </c>
      <c r="B10" s="642"/>
      <c r="C10" s="642"/>
      <c r="D10" s="2388">
        <v>-9.4999999999999998E-3</v>
      </c>
      <c r="E10" s="2389">
        <v>-1.7299999999999999E-2</v>
      </c>
      <c r="F10" s="647"/>
      <c r="G10" s="647"/>
      <c r="H10" s="647"/>
      <c r="I10" s="647"/>
      <c r="J10" s="3201"/>
      <c r="K10" s="3201"/>
      <c r="L10" s="3201"/>
      <c r="M10" s="3201">
        <f t="shared" si="4"/>
        <v>100</v>
      </c>
      <c r="N10" s="3201"/>
      <c r="O10" s="3201"/>
      <c r="P10" s="3201"/>
      <c r="Q10" s="3201"/>
      <c r="R10" s="3201"/>
      <c r="S10" s="3201"/>
      <c r="T10" s="3201"/>
      <c r="U10" s="3201"/>
      <c r="V10" s="3201"/>
      <c r="W10" s="3201"/>
      <c r="X10" s="3201"/>
      <c r="Y10" s="3201"/>
      <c r="Z10" s="3201"/>
      <c r="AB10" s="2619">
        <v>9</v>
      </c>
      <c r="AC10" s="2622">
        <f t="shared" ca="1" si="0"/>
        <v>32</v>
      </c>
      <c r="AD10" s="2619" t="s">
        <v>1381</v>
      </c>
      <c r="AE10" s="2620">
        <v>22397</v>
      </c>
      <c r="AF10" s="2620">
        <v>22658</v>
      </c>
      <c r="AG10" s="2622">
        <f t="shared" si="1"/>
        <v>261</v>
      </c>
      <c r="AH10" s="2622"/>
      <c r="AI10" s="2619">
        <v>10</v>
      </c>
      <c r="AJ10" s="353" t="str">
        <f ca="1">VLOOKUP(AI10,AC2:AD65,2,FALSE)</f>
        <v>Amado Boudou</v>
      </c>
      <c r="AK10" s="353"/>
      <c r="AM10" s="2619">
        <v>9</v>
      </c>
      <c r="AN10" s="2622">
        <f t="shared" ca="1" si="2"/>
        <v>34</v>
      </c>
      <c r="AO10" s="2619" t="s">
        <v>2734</v>
      </c>
      <c r="AP10" s="2620">
        <v>20372</v>
      </c>
      <c r="AQ10" s="2620">
        <v>20614</v>
      </c>
      <c r="AR10" s="2622">
        <f t="shared" si="6"/>
        <v>242</v>
      </c>
      <c r="AS10" s="2622"/>
      <c r="AT10" s="2619">
        <v>43</v>
      </c>
      <c r="AU10" s="353" t="str">
        <f ca="1">VLOOKUP(AT10,AN2:AO65,2,FALSE)</f>
        <v>Ricardo Grunesien</v>
      </c>
      <c r="AV10" s="353"/>
      <c r="AW10" s="353"/>
      <c r="AZ10" s="2619" t="s">
        <v>3041</v>
      </c>
      <c r="BA10" s="2926">
        <v>693517</v>
      </c>
      <c r="BB10" s="2926">
        <v>1747</v>
      </c>
      <c r="BC10" s="2622">
        <v>2191</v>
      </c>
      <c r="BD10" s="2930" t="s">
        <v>2977</v>
      </c>
      <c r="BE10" s="5468"/>
      <c r="BF10" s="2925"/>
      <c r="BG10" s="2620"/>
      <c r="BH10" s="2620"/>
      <c r="BI10" s="2620"/>
      <c r="BJ10" s="2620"/>
      <c r="BK10" s="2620"/>
      <c r="BL10" s="2620"/>
      <c r="BM10" s="2620"/>
      <c r="BN10" s="2620"/>
      <c r="BO10" s="2620"/>
      <c r="BP10" s="2620"/>
      <c r="BQ10" s="2620"/>
      <c r="BR10" s="2620"/>
    </row>
    <row r="11" spans="1:71" ht="13.15">
      <c r="A11" s="642">
        <v>1970</v>
      </c>
      <c r="B11" s="642"/>
      <c r="C11" s="642"/>
      <c r="D11" s="2388">
        <v>-1.11E-2</v>
      </c>
      <c r="E11" s="2389">
        <v>-1.8700000000000001E-2</v>
      </c>
      <c r="F11" s="647"/>
      <c r="G11" s="647"/>
      <c r="H11" s="647"/>
      <c r="I11" s="647"/>
      <c r="J11" s="3201"/>
      <c r="K11" s="3201"/>
      <c r="L11" s="3201"/>
      <c r="M11" s="3201">
        <f t="shared" si="4"/>
        <v>100</v>
      </c>
      <c r="N11" s="3201">
        <v>100</v>
      </c>
      <c r="O11" s="3201"/>
      <c r="P11" s="3201"/>
      <c r="Q11" s="3201"/>
      <c r="R11" s="3201"/>
      <c r="S11" s="3201"/>
      <c r="T11" s="3201"/>
      <c r="U11" s="3201"/>
      <c r="V11" s="3201"/>
      <c r="W11" s="3201"/>
      <c r="X11" s="3201"/>
      <c r="Y11" s="3201"/>
      <c r="Z11" s="3201"/>
      <c r="AB11" s="2619">
        <v>10</v>
      </c>
      <c r="AC11" s="2622">
        <f t="shared" ca="1" si="0"/>
        <v>48</v>
      </c>
      <c r="AD11" s="2619" t="s">
        <v>1380</v>
      </c>
      <c r="AE11" s="2620">
        <v>22661</v>
      </c>
      <c r="AF11" s="2620">
        <f>AE12</f>
        <v>22731</v>
      </c>
      <c r="AG11" s="2622">
        <f t="shared" si="1"/>
        <v>70</v>
      </c>
      <c r="AH11" s="2622"/>
      <c r="AI11" s="353"/>
      <c r="AJ11" s="353"/>
      <c r="AK11" s="353"/>
      <c r="AM11" s="2619">
        <v>10</v>
      </c>
      <c r="AN11" s="2622">
        <f t="shared" ca="1" si="2"/>
        <v>50</v>
      </c>
      <c r="AO11" s="2619" t="s">
        <v>2735</v>
      </c>
      <c r="AP11" s="2620">
        <v>20614</v>
      </c>
      <c r="AQ11" s="2620">
        <v>20680</v>
      </c>
      <c r="AR11" s="2622">
        <f t="shared" si="6"/>
        <v>66</v>
      </c>
      <c r="AS11" s="2622"/>
      <c r="AT11" s="353"/>
      <c r="AU11" s="353"/>
      <c r="AV11" s="353"/>
      <c r="AW11" s="353"/>
      <c r="AZ11" s="2619" t="s">
        <v>3046</v>
      </c>
      <c r="BA11" s="2926">
        <v>1747</v>
      </c>
      <c r="BB11" s="2926">
        <v>2263</v>
      </c>
      <c r="BC11" s="2925">
        <f t="shared" ref="BC11:BC58" si="7">BB11-BA11</f>
        <v>516</v>
      </c>
      <c r="BD11" s="2930" t="s">
        <v>2977</v>
      </c>
      <c r="BE11" s="5467" t="s">
        <v>4103</v>
      </c>
      <c r="BF11" s="2925"/>
      <c r="BG11" s="2620"/>
      <c r="BH11" s="2620"/>
      <c r="BI11" s="2620"/>
      <c r="BJ11" s="2620"/>
      <c r="BK11" s="2620"/>
      <c r="BL11" s="2620"/>
      <c r="BM11" s="2620"/>
      <c r="BN11" s="2620"/>
      <c r="BO11" s="2620"/>
      <c r="BP11" s="2620"/>
      <c r="BQ11" s="2620"/>
      <c r="BR11" s="2620"/>
    </row>
    <row r="12" spans="1:71">
      <c r="A12" s="642">
        <v>1971</v>
      </c>
      <c r="B12" s="642"/>
      <c r="C12" s="642"/>
      <c r="D12" s="2388">
        <v>-3.5499999999999997E-2</v>
      </c>
      <c r="E12" s="2389">
        <v>-4.3999999999999997E-2</v>
      </c>
      <c r="F12" s="647"/>
      <c r="G12" s="647"/>
      <c r="H12" s="647"/>
      <c r="I12" s="647"/>
      <c r="J12" s="3201"/>
      <c r="K12" s="3201"/>
      <c r="L12" s="3201"/>
      <c r="M12" s="3201"/>
      <c r="N12" s="3201">
        <f t="shared" si="4"/>
        <v>100</v>
      </c>
      <c r="O12" s="3201"/>
      <c r="P12" s="3201"/>
      <c r="Q12" s="3201"/>
      <c r="R12" s="3201"/>
      <c r="S12" s="3201"/>
      <c r="T12" s="3201"/>
      <c r="U12" s="3201"/>
      <c r="V12" s="3201"/>
      <c r="W12" s="3201"/>
      <c r="X12" s="3201"/>
      <c r="Y12" s="3201"/>
      <c r="Z12" s="3201"/>
      <c r="AB12" s="2619">
        <v>11</v>
      </c>
      <c r="AC12" s="2622">
        <f t="shared" ca="1" si="0"/>
        <v>60</v>
      </c>
      <c r="AD12" s="2619" t="s">
        <v>1336</v>
      </c>
      <c r="AE12" s="2620">
        <v>22731</v>
      </c>
      <c r="AF12" s="2620">
        <f>AE13</f>
        <v>22742</v>
      </c>
      <c r="AG12" s="2622">
        <f t="shared" si="1"/>
        <v>11</v>
      </c>
      <c r="AH12" s="2622"/>
      <c r="AI12" s="353"/>
      <c r="AJ12" s="353"/>
      <c r="AK12" s="353"/>
      <c r="AM12" s="2619">
        <v>11</v>
      </c>
      <c r="AN12" s="2622">
        <f t="shared" ca="1" si="2"/>
        <v>16</v>
      </c>
      <c r="AO12" s="2619" t="s">
        <v>2736</v>
      </c>
      <c r="AP12" s="2620">
        <v>20680</v>
      </c>
      <c r="AQ12" s="2620">
        <v>21320</v>
      </c>
      <c r="AR12" s="2622">
        <f t="shared" si="6"/>
        <v>640</v>
      </c>
      <c r="AS12" s="2622"/>
      <c r="AT12" s="353"/>
      <c r="AU12" s="353"/>
      <c r="AV12" s="353"/>
      <c r="AW12" s="353"/>
      <c r="AZ12" s="2619" t="s">
        <v>3047</v>
      </c>
      <c r="BA12" s="2926">
        <v>2217</v>
      </c>
      <c r="BB12" s="2926">
        <v>3938</v>
      </c>
      <c r="BC12" s="2925">
        <f t="shared" si="7"/>
        <v>1721</v>
      </c>
      <c r="BD12" s="2930" t="s">
        <v>2977</v>
      </c>
      <c r="BE12" s="5466" t="s">
        <v>3064</v>
      </c>
      <c r="BF12" s="2925">
        <f ca="1">SUMIF($BD$48:$BD$58,BE12,$BC$48:$BC$58)</f>
        <v>9677</v>
      </c>
      <c r="BG12" s="2936">
        <f ca="1">BF12/$BF$16</f>
        <v>0.69538660534636387</v>
      </c>
      <c r="BH12" s="2620"/>
      <c r="BI12" s="2620"/>
      <c r="BJ12" s="2620"/>
      <c r="BK12" s="2620"/>
      <c r="BL12" s="2620"/>
      <c r="BM12" s="2620"/>
      <c r="BN12" s="2620"/>
      <c r="BO12" s="2620"/>
      <c r="BP12" s="2620"/>
      <c r="BQ12" s="2620"/>
      <c r="BR12" s="2620"/>
    </row>
    <row r="13" spans="1:71">
      <c r="A13" s="642">
        <v>1972</v>
      </c>
      <c r="B13" s="642"/>
      <c r="C13" s="642"/>
      <c r="D13" s="2388">
        <v>-4.7500000000000001E-2</v>
      </c>
      <c r="E13" s="2389">
        <v>-5.8000000000000003E-2</v>
      </c>
      <c r="F13" s="647"/>
      <c r="G13" s="647"/>
      <c r="H13" s="647"/>
      <c r="I13" s="647"/>
      <c r="J13" s="3201"/>
      <c r="K13" s="3201"/>
      <c r="L13" s="3201"/>
      <c r="M13" s="3201"/>
      <c r="N13" s="3201">
        <f t="shared" si="4"/>
        <v>100</v>
      </c>
      <c r="O13" s="3201"/>
      <c r="P13" s="3201"/>
      <c r="Q13" s="3201"/>
      <c r="R13" s="3201"/>
      <c r="S13" s="3201"/>
      <c r="T13" s="3201"/>
      <c r="U13" s="3201"/>
      <c r="V13" s="3201"/>
      <c r="W13" s="3201"/>
      <c r="X13" s="3201"/>
      <c r="Y13" s="3201"/>
      <c r="Z13" s="3201"/>
      <c r="AB13" s="2619">
        <v>12</v>
      </c>
      <c r="AC13" s="2622">
        <f t="shared" ca="1" si="0"/>
        <v>58</v>
      </c>
      <c r="AD13" s="2619" t="s">
        <v>1379</v>
      </c>
      <c r="AE13" s="2620">
        <v>22742</v>
      </c>
      <c r="AF13" s="2620">
        <v>22761</v>
      </c>
      <c r="AG13" s="2622">
        <f t="shared" si="1"/>
        <v>19</v>
      </c>
      <c r="AH13" s="2622"/>
      <c r="AI13" s="353"/>
      <c r="AJ13" s="353"/>
      <c r="AK13" s="353"/>
      <c r="AM13" s="2619">
        <v>12</v>
      </c>
      <c r="AN13" s="2622">
        <f t="shared" ca="1" si="2"/>
        <v>23</v>
      </c>
      <c r="AO13" s="2619" t="s">
        <v>2737</v>
      </c>
      <c r="AP13" s="2620">
        <v>21320</v>
      </c>
      <c r="AQ13" s="2620">
        <v>21762</v>
      </c>
      <c r="AR13" s="2622">
        <f t="shared" si="6"/>
        <v>442</v>
      </c>
      <c r="AS13" s="2622"/>
      <c r="AT13" s="353">
        <v>1</v>
      </c>
      <c r="AU13" s="643" t="s">
        <v>3290</v>
      </c>
      <c r="AV13" s="353"/>
      <c r="AW13" s="353"/>
      <c r="AZ13" s="2619" t="s">
        <v>3048</v>
      </c>
      <c r="BA13" s="2926">
        <v>3938</v>
      </c>
      <c r="BB13" s="2926">
        <v>5335</v>
      </c>
      <c r="BC13" s="2925">
        <f t="shared" si="7"/>
        <v>1397</v>
      </c>
      <c r="BD13" s="2930" t="s">
        <v>2977</v>
      </c>
      <c r="BE13" s="5466" t="s">
        <v>3051</v>
      </c>
      <c r="BF13" s="2925">
        <f>SUMIF($BD$48:$BD$58,BE13,$BC$48:$BC$58)</f>
        <v>2778</v>
      </c>
      <c r="BG13" s="2936">
        <f t="shared" ref="BG13:BG15" ca="1" si="8">BF13/$BF$16</f>
        <v>0.19962632940500144</v>
      </c>
      <c r="BH13" s="2620"/>
      <c r="BI13" s="2620"/>
      <c r="BJ13" s="2620"/>
      <c r="BK13" s="2620"/>
      <c r="BL13" s="2620"/>
      <c r="BM13" s="2620"/>
      <c r="BN13" s="2620"/>
      <c r="BO13" s="2620"/>
      <c r="BP13" s="2620"/>
      <c r="BQ13" s="2620"/>
      <c r="BR13" s="2620"/>
    </row>
    <row r="14" spans="1:71">
      <c r="A14" s="642">
        <v>1973</v>
      </c>
      <c r="B14" s="642"/>
      <c r="C14" s="642"/>
      <c r="D14" s="2388">
        <v>-6.5100000000000005E-2</v>
      </c>
      <c r="E14" s="2389">
        <v>-7.4899999999999994E-2</v>
      </c>
      <c r="F14" s="647"/>
      <c r="G14" s="647"/>
      <c r="H14" s="647"/>
      <c r="I14" s="647"/>
      <c r="J14" s="3201"/>
      <c r="K14" s="3201"/>
      <c r="L14" s="3201"/>
      <c r="M14" s="3201"/>
      <c r="N14" s="3201">
        <f t="shared" si="4"/>
        <v>100</v>
      </c>
      <c r="O14" s="3201">
        <v>100</v>
      </c>
      <c r="P14" s="3201"/>
      <c r="Q14" s="3201"/>
      <c r="R14" s="3201"/>
      <c r="S14" s="3201"/>
      <c r="T14" s="3201"/>
      <c r="U14" s="3201"/>
      <c r="V14" s="3201"/>
      <c r="W14" s="3201"/>
      <c r="X14" s="3201"/>
      <c r="Y14" s="3201"/>
      <c r="Z14" s="3201"/>
      <c r="AB14" s="2619">
        <v>13</v>
      </c>
      <c r="AC14" s="2622">
        <f t="shared" ca="1" si="0"/>
        <v>37</v>
      </c>
      <c r="AD14" s="2619" t="s">
        <v>1378</v>
      </c>
      <c r="AE14" s="2620">
        <v>22827</v>
      </c>
      <c r="AF14" s="2620">
        <f>AE15</f>
        <v>22990</v>
      </c>
      <c r="AG14" s="2622">
        <f t="shared" si="1"/>
        <v>163</v>
      </c>
      <c r="AH14" s="2622"/>
      <c r="AI14" s="353"/>
      <c r="AJ14" s="353"/>
      <c r="AK14" s="353"/>
      <c r="AM14" s="2619">
        <v>13</v>
      </c>
      <c r="AN14" s="2622">
        <f t="shared" ca="1" si="2"/>
        <v>38</v>
      </c>
      <c r="AO14" s="2619" t="s">
        <v>2738</v>
      </c>
      <c r="AP14" s="2620">
        <v>21765</v>
      </c>
      <c r="AQ14" s="2620">
        <v>21943</v>
      </c>
      <c r="AR14" s="2622">
        <f t="shared" si="6"/>
        <v>178</v>
      </c>
      <c r="AS14" s="2622"/>
      <c r="AT14" s="353">
        <v>2</v>
      </c>
      <c r="AU14" s="643" t="s">
        <v>3289</v>
      </c>
      <c r="AV14" s="353"/>
      <c r="AW14" s="353"/>
      <c r="AZ14" s="2619" t="s">
        <v>3049</v>
      </c>
      <c r="BA14" s="2926">
        <v>5335</v>
      </c>
      <c r="BB14" s="2926">
        <v>6130</v>
      </c>
      <c r="BC14" s="2925">
        <f t="shared" si="7"/>
        <v>795</v>
      </c>
      <c r="BD14" s="2930" t="s">
        <v>2977</v>
      </c>
      <c r="BE14" s="5466" t="s">
        <v>3055</v>
      </c>
      <c r="BF14" s="2925">
        <f>SUMIF($BD$48:$BD$58,BE14,$BC$48:$BC$58)</f>
        <v>0</v>
      </c>
      <c r="BG14" s="2936">
        <f t="shared" ca="1" si="8"/>
        <v>0</v>
      </c>
      <c r="BH14" s="2620"/>
      <c r="BI14" s="2620"/>
      <c r="BJ14" s="2620"/>
      <c r="BK14" s="2620"/>
      <c r="BL14" s="2620"/>
      <c r="BM14" s="2620"/>
      <c r="BN14" s="2620"/>
      <c r="BO14" s="2620"/>
      <c r="BP14" s="2620"/>
      <c r="BQ14" s="2620"/>
      <c r="BR14" s="2620"/>
    </row>
    <row r="15" spans="1:71">
      <c r="A15" s="642">
        <v>1974</v>
      </c>
      <c r="B15" s="642"/>
      <c r="C15" s="642"/>
      <c r="D15" s="2388">
        <v>-6.6199999999999995E-2</v>
      </c>
      <c r="E15" s="2389">
        <v>-7.7499999999999999E-2</v>
      </c>
      <c r="F15" s="647"/>
      <c r="G15" s="647"/>
      <c r="H15" s="647"/>
      <c r="I15" s="647"/>
      <c r="J15" s="3201"/>
      <c r="K15" s="3201"/>
      <c r="L15" s="3201"/>
      <c r="M15" s="3201"/>
      <c r="N15" s="3201"/>
      <c r="O15" s="3201">
        <f t="shared" si="4"/>
        <v>100</v>
      </c>
      <c r="P15" s="3201"/>
      <c r="Q15" s="3201"/>
      <c r="R15" s="3201"/>
      <c r="S15" s="3201"/>
      <c r="T15" s="3201"/>
      <c r="U15" s="3201"/>
      <c r="V15" s="3201"/>
      <c r="W15" s="3201"/>
      <c r="X15" s="3201"/>
      <c r="Y15" s="3201"/>
      <c r="Z15" s="3201"/>
      <c r="AB15" s="2619">
        <v>14</v>
      </c>
      <c r="AC15" s="2622">
        <f t="shared" ca="1" si="0"/>
        <v>38</v>
      </c>
      <c r="AD15" s="2619" t="s">
        <v>1377</v>
      </c>
      <c r="AE15" s="2620">
        <v>22990</v>
      </c>
      <c r="AF15" s="2620">
        <v>23144</v>
      </c>
      <c r="AG15" s="2622">
        <f t="shared" si="1"/>
        <v>154</v>
      </c>
      <c r="AH15" s="2622"/>
      <c r="AI15" s="353"/>
      <c r="AJ15" s="353"/>
      <c r="AK15" s="353"/>
      <c r="AM15" s="2619">
        <v>14</v>
      </c>
      <c r="AN15" s="2622">
        <f t="shared" ca="1" si="2"/>
        <v>13</v>
      </c>
      <c r="AO15" s="2619" t="s">
        <v>2739</v>
      </c>
      <c r="AP15" s="2620">
        <v>21943</v>
      </c>
      <c r="AQ15" s="2620">
        <v>22797</v>
      </c>
      <c r="AR15" s="2622">
        <f t="shared" si="6"/>
        <v>854</v>
      </c>
      <c r="AS15" s="2622"/>
      <c r="AT15" s="353">
        <v>3</v>
      </c>
      <c r="AU15" s="643" t="s">
        <v>3291</v>
      </c>
      <c r="AV15" s="353"/>
      <c r="AW15" s="353"/>
      <c r="AZ15" s="2619" t="s">
        <v>3050</v>
      </c>
      <c r="BA15" s="2926">
        <v>6130</v>
      </c>
      <c r="BB15" s="2926">
        <v>8321</v>
      </c>
      <c r="BC15" s="2925">
        <f t="shared" si="7"/>
        <v>2191</v>
      </c>
      <c r="BD15" s="2930" t="s">
        <v>3051</v>
      </c>
      <c r="BE15" s="5466" t="s">
        <v>3092</v>
      </c>
      <c r="BF15" s="2925">
        <f>SUMIF($BD$48:$BD$58,BE15,$BC$48:$BC$58)</f>
        <v>1461</v>
      </c>
      <c r="BG15" s="2936">
        <f t="shared" ca="1" si="8"/>
        <v>0.10498706524863466</v>
      </c>
      <c r="BH15" s="2620"/>
      <c r="BI15" s="2620"/>
      <c r="BJ15" s="2620"/>
      <c r="BK15" s="2620"/>
      <c r="BL15" s="2620"/>
      <c r="BM15" s="2620"/>
      <c r="BN15" s="2620"/>
      <c r="BO15" s="2620"/>
      <c r="BP15" s="2620"/>
      <c r="BQ15" s="2620"/>
      <c r="BR15" s="2620"/>
    </row>
    <row r="16" spans="1:71" ht="13.15">
      <c r="A16" s="642">
        <v>1975</v>
      </c>
      <c r="B16" s="642"/>
      <c r="C16" s="642"/>
      <c r="D16" s="2388">
        <v>-0.12670000000000001</v>
      </c>
      <c r="E16" s="2389">
        <v>-0.1384</v>
      </c>
      <c r="F16" s="4086">
        <f>E16-0.5%</f>
        <v>-0.1434</v>
      </c>
      <c r="G16" s="647" t="s">
        <v>3556</v>
      </c>
      <c r="H16" s="647"/>
      <c r="I16" s="647"/>
      <c r="J16" s="3201"/>
      <c r="K16" s="3201"/>
      <c r="L16" s="3201"/>
      <c r="M16" s="3201"/>
      <c r="N16" s="3201"/>
      <c r="O16" s="3201">
        <f t="shared" si="4"/>
        <v>100</v>
      </c>
      <c r="P16" s="3201"/>
      <c r="Q16" s="3201"/>
      <c r="R16" s="3201"/>
      <c r="S16" s="3201"/>
      <c r="T16" s="3201"/>
      <c r="U16" s="3201"/>
      <c r="V16" s="3201"/>
      <c r="W16" s="3201"/>
      <c r="X16" s="3201"/>
      <c r="Y16" s="3201"/>
      <c r="Z16" s="3201"/>
      <c r="AB16" s="2619">
        <v>15</v>
      </c>
      <c r="AC16" s="2622">
        <f t="shared" ca="1" si="0"/>
        <v>41</v>
      </c>
      <c r="AD16" s="2619" t="s">
        <v>1333</v>
      </c>
      <c r="AE16" s="2620">
        <v>23152</v>
      </c>
      <c r="AF16" s="2620">
        <f>AE17</f>
        <v>23296</v>
      </c>
      <c r="AG16" s="2622">
        <f t="shared" si="1"/>
        <v>144</v>
      </c>
      <c r="AH16" s="2622"/>
      <c r="AI16" s="353"/>
      <c r="AJ16" s="353"/>
      <c r="AK16" s="353"/>
      <c r="AM16" s="2619">
        <v>15</v>
      </c>
      <c r="AN16" s="2622">
        <f t="shared" ca="1" si="2"/>
        <v>36</v>
      </c>
      <c r="AO16" s="2619" t="s">
        <v>2740</v>
      </c>
      <c r="AP16" s="2620">
        <v>22797</v>
      </c>
      <c r="AQ16" s="2620">
        <v>22990</v>
      </c>
      <c r="AR16" s="2622">
        <f t="shared" si="6"/>
        <v>193</v>
      </c>
      <c r="AS16" s="2622"/>
      <c r="AT16" s="353">
        <v>4</v>
      </c>
      <c r="AU16" s="643" t="s">
        <v>3292</v>
      </c>
      <c r="AV16" s="353"/>
      <c r="AW16" s="353"/>
      <c r="AZ16" s="2619" t="s">
        <v>3052</v>
      </c>
      <c r="BA16" s="2926">
        <v>8321</v>
      </c>
      <c r="BB16" s="2926">
        <v>10513</v>
      </c>
      <c r="BC16" s="2925">
        <f t="shared" si="7"/>
        <v>2192</v>
      </c>
      <c r="BD16" s="2930" t="s">
        <v>3051</v>
      </c>
      <c r="BE16" s="5467" t="s">
        <v>404</v>
      </c>
      <c r="BF16" s="2935">
        <f ca="1">SUM(BF12:BF15)</f>
        <v>13916</v>
      </c>
      <c r="BG16" s="2937">
        <f ca="1">SUM(BG12:BG15)</f>
        <v>1</v>
      </c>
      <c r="BH16" s="2620"/>
      <c r="BI16" s="2620"/>
      <c r="BJ16" s="2620"/>
      <c r="BK16" s="2620"/>
      <c r="BL16" s="2620"/>
      <c r="BM16" s="2620"/>
      <c r="BN16" s="2620"/>
      <c r="BO16" s="2620"/>
      <c r="BP16" s="2620"/>
      <c r="BQ16" s="2620"/>
      <c r="BR16" s="2620"/>
    </row>
    <row r="17" spans="1:97">
      <c r="A17" s="642">
        <v>1976</v>
      </c>
      <c r="B17" s="642"/>
      <c r="C17" s="642"/>
      <c r="D17" s="2388">
        <v>-8.4900000000000003E-2</v>
      </c>
      <c r="E17" s="2389">
        <v>-0.1026</v>
      </c>
      <c r="F17" s="647"/>
      <c r="G17" s="647"/>
      <c r="H17" s="647"/>
      <c r="I17" s="647"/>
      <c r="J17" s="3201"/>
      <c r="K17" s="3201"/>
      <c r="L17" s="3201"/>
      <c r="M17" s="3201"/>
      <c r="N17" s="3201"/>
      <c r="O17" s="3201">
        <f t="shared" si="4"/>
        <v>100</v>
      </c>
      <c r="P17" s="3201">
        <v>100</v>
      </c>
      <c r="Q17" s="3201"/>
      <c r="R17" s="3201"/>
      <c r="S17" s="3201"/>
      <c r="T17" s="3201"/>
      <c r="U17" s="3201"/>
      <c r="V17" s="3201"/>
      <c r="W17" s="3201"/>
      <c r="X17" s="3201"/>
      <c r="Y17" s="3201"/>
      <c r="Z17" s="3201"/>
      <c r="AB17" s="2619">
        <v>16</v>
      </c>
      <c r="AC17" s="2622">
        <f t="shared" ca="1" si="0"/>
        <v>29</v>
      </c>
      <c r="AD17" s="2619" t="s">
        <v>1376</v>
      </c>
      <c r="AE17" s="2620">
        <v>23296</v>
      </c>
      <c r="AF17" s="2620">
        <v>23594</v>
      </c>
      <c r="AG17" s="2622">
        <f t="shared" si="1"/>
        <v>298</v>
      </c>
      <c r="AH17" s="2622"/>
      <c r="AI17" s="353"/>
      <c r="AJ17" s="353"/>
      <c r="AK17" s="353"/>
      <c r="AM17" s="2619">
        <v>16</v>
      </c>
      <c r="AN17" s="2622">
        <f t="shared" ca="1" si="2"/>
        <v>30</v>
      </c>
      <c r="AO17" s="2619" t="s">
        <v>2741</v>
      </c>
      <c r="AP17" s="2620">
        <v>22990</v>
      </c>
      <c r="AQ17" s="2620">
        <v>23301</v>
      </c>
      <c r="AR17" s="2622">
        <f t="shared" si="6"/>
        <v>311</v>
      </c>
      <c r="AS17" s="2622"/>
      <c r="AT17" s="353">
        <v>5</v>
      </c>
      <c r="AU17" s="643" t="s">
        <v>3293</v>
      </c>
      <c r="AV17" s="353"/>
      <c r="AW17" s="353"/>
      <c r="AZ17" s="2619" t="s">
        <v>3050</v>
      </c>
      <c r="BA17" s="2926">
        <v>10513</v>
      </c>
      <c r="BB17" s="2926">
        <v>11206</v>
      </c>
      <c r="BC17" s="2925">
        <f t="shared" si="7"/>
        <v>693</v>
      </c>
      <c r="BD17" s="2930" t="s">
        <v>3051</v>
      </c>
      <c r="BE17" s="2620"/>
      <c r="BF17" s="2620"/>
      <c r="BG17" s="2620"/>
      <c r="BH17" s="2620"/>
      <c r="BI17" s="2620"/>
      <c r="BJ17" s="2620"/>
      <c r="BK17" s="2620"/>
      <c r="BL17" s="2620"/>
      <c r="BM17" s="2620"/>
      <c r="BN17" s="2620"/>
      <c r="BO17" s="2620"/>
      <c r="BP17" s="2620"/>
      <c r="BQ17" s="2620"/>
      <c r="BR17" s="2620"/>
    </row>
    <row r="18" spans="1:97">
      <c r="A18" s="642">
        <v>1977</v>
      </c>
      <c r="B18" s="642"/>
      <c r="C18" s="642"/>
      <c r="D18" s="2388">
        <v>-2.2599999999999999E-2</v>
      </c>
      <c r="E18" s="2389">
        <v>-3.9600000000000003E-2</v>
      </c>
      <c r="F18" s="647"/>
      <c r="G18" s="647"/>
      <c r="H18" s="647"/>
      <c r="I18" s="647"/>
      <c r="J18" s="3201"/>
      <c r="K18" s="3201"/>
      <c r="L18" s="3201"/>
      <c r="M18" s="3201"/>
      <c r="N18" s="3201"/>
      <c r="O18" s="3201"/>
      <c r="P18" s="3201">
        <f t="shared" si="4"/>
        <v>100</v>
      </c>
      <c r="Q18" s="3201"/>
      <c r="R18" s="3201"/>
      <c r="S18" s="3201"/>
      <c r="T18" s="3201"/>
      <c r="U18" s="3201"/>
      <c r="V18" s="3201"/>
      <c r="W18" s="3201"/>
      <c r="X18" s="3201"/>
      <c r="Y18" s="3201"/>
      <c r="Z18" s="3201"/>
      <c r="AB18" s="2619">
        <v>17</v>
      </c>
      <c r="AC18" s="2622">
        <f t="shared" ca="1" si="0"/>
        <v>14</v>
      </c>
      <c r="AD18" s="2619" t="s">
        <v>1339</v>
      </c>
      <c r="AE18" s="2620">
        <v>23608</v>
      </c>
      <c r="AF18" s="2620">
        <v>24286</v>
      </c>
      <c r="AG18" s="2622">
        <f t="shared" si="1"/>
        <v>678</v>
      </c>
      <c r="AH18" s="2622"/>
      <c r="AI18" s="353"/>
      <c r="AJ18" s="353"/>
      <c r="AK18" s="353"/>
      <c r="AM18" s="2619">
        <v>17</v>
      </c>
      <c r="AN18" s="2622">
        <f t="shared" ca="1" si="2"/>
        <v>9</v>
      </c>
      <c r="AO18" s="2619" t="s">
        <v>2742</v>
      </c>
      <c r="AP18" s="2620">
        <v>23301</v>
      </c>
      <c r="AQ18" s="2620">
        <v>24288</v>
      </c>
      <c r="AR18" s="2622">
        <f t="shared" si="6"/>
        <v>987</v>
      </c>
      <c r="AS18" s="2622"/>
      <c r="AT18" s="353">
        <v>6</v>
      </c>
      <c r="AU18" s="643" t="s">
        <v>3294</v>
      </c>
      <c r="AV18" s="353"/>
      <c r="AW18" s="353"/>
      <c r="AZ18" s="2619" t="s">
        <v>3053</v>
      </c>
      <c r="BA18" s="2926">
        <v>11206</v>
      </c>
      <c r="BB18" s="2926">
        <v>11207</v>
      </c>
      <c r="BC18" s="2925">
        <f t="shared" si="7"/>
        <v>1</v>
      </c>
      <c r="BD18" s="2930" t="s">
        <v>3051</v>
      </c>
      <c r="BE18" s="2620"/>
      <c r="BF18" s="2620"/>
      <c r="BG18" s="2620"/>
      <c r="BH18" s="2620"/>
      <c r="BI18" s="2620"/>
      <c r="BJ18" s="2620"/>
      <c r="BK18" s="2620"/>
      <c r="BL18" s="2620"/>
      <c r="BM18" s="2620"/>
      <c r="BN18" s="2620"/>
      <c r="BO18" s="2620"/>
      <c r="BP18" s="2620"/>
      <c r="BQ18" s="2620"/>
      <c r="BR18" s="2620"/>
    </row>
    <row r="19" spans="1:97">
      <c r="A19" s="642">
        <v>1978</v>
      </c>
      <c r="B19" s="642"/>
      <c r="C19" s="642"/>
      <c r="D19" s="2388">
        <v>-2.7699999999999999E-2</v>
      </c>
      <c r="E19" s="2389">
        <v>-5.2200000000000003E-2</v>
      </c>
      <c r="F19" s="647"/>
      <c r="G19" s="647"/>
      <c r="H19" s="647"/>
      <c r="I19" s="647"/>
      <c r="J19" s="3201"/>
      <c r="K19" s="3201"/>
      <c r="L19" s="3201"/>
      <c r="M19" s="3201"/>
      <c r="N19" s="3201"/>
      <c r="O19" s="3201"/>
      <c r="P19" s="3201">
        <f t="shared" ref="P19:R34" si="9">$I$1</f>
        <v>100</v>
      </c>
      <c r="Q19" s="3201"/>
      <c r="R19" s="3201"/>
      <c r="S19" s="3201"/>
      <c r="T19" s="3201"/>
      <c r="U19" s="3201"/>
      <c r="V19" s="3201"/>
      <c r="W19" s="3201"/>
      <c r="X19" s="3201"/>
      <c r="Y19" s="3201"/>
      <c r="Z19" s="3201"/>
      <c r="AB19" s="2619">
        <v>18</v>
      </c>
      <c r="AC19" s="2622">
        <f t="shared" ca="1" si="0"/>
        <v>47</v>
      </c>
      <c r="AD19" s="2619" t="s">
        <v>1375</v>
      </c>
      <c r="AE19" s="2620">
        <v>24384</v>
      </c>
      <c r="AF19" s="2620">
        <f>AE20</f>
        <v>24475</v>
      </c>
      <c r="AG19" s="2622">
        <f t="shared" si="1"/>
        <v>91</v>
      </c>
      <c r="AH19" s="2622"/>
      <c r="AI19" s="353"/>
      <c r="AJ19" s="353"/>
      <c r="AK19" s="353"/>
      <c r="AM19" s="2619">
        <v>18</v>
      </c>
      <c r="AN19" s="2622">
        <f t="shared" ca="1" si="2"/>
        <v>57.5</v>
      </c>
      <c r="AO19" s="2619" t="s">
        <v>2743</v>
      </c>
      <c r="AP19" s="2620">
        <v>24288</v>
      </c>
      <c r="AQ19" s="2620">
        <v>24314</v>
      </c>
      <c r="AR19" s="2622">
        <f t="shared" si="6"/>
        <v>26</v>
      </c>
      <c r="AS19" s="2622"/>
      <c r="AT19" s="353">
        <v>7</v>
      </c>
      <c r="AU19" s="643" t="s">
        <v>3295</v>
      </c>
      <c r="AV19" s="353"/>
      <c r="AW19" s="353"/>
      <c r="AZ19" s="2619" t="s">
        <v>3054</v>
      </c>
      <c r="BA19" s="2926">
        <v>11207</v>
      </c>
      <c r="BB19" s="2926">
        <v>11739</v>
      </c>
      <c r="BC19" s="2925">
        <f t="shared" si="7"/>
        <v>532</v>
      </c>
      <c r="BD19" s="2930" t="s">
        <v>3055</v>
      </c>
      <c r="BE19" s="2620"/>
      <c r="BF19" s="2620"/>
      <c r="BG19" s="2620"/>
      <c r="BH19" s="2620"/>
      <c r="BI19" s="2620"/>
      <c r="BJ19" s="2620"/>
      <c r="BK19" s="2620"/>
      <c r="BL19" s="2620"/>
      <c r="BM19" s="2620"/>
      <c r="BN19" s="2620"/>
      <c r="BO19" s="2620"/>
      <c r="BP19" s="2620"/>
      <c r="BQ19" s="2620"/>
      <c r="BR19" s="2620"/>
    </row>
    <row r="20" spans="1:97">
      <c r="A20" s="642">
        <v>1979</v>
      </c>
      <c r="B20" s="642"/>
      <c r="C20" s="642"/>
      <c r="D20" s="2388">
        <v>-3.0700000000000002E-2</v>
      </c>
      <c r="E20" s="2389">
        <v>-5.57E-2</v>
      </c>
      <c r="F20" s="647"/>
      <c r="G20" s="647"/>
      <c r="H20" s="647"/>
      <c r="I20" s="647"/>
      <c r="J20" s="3201"/>
      <c r="K20" s="3201"/>
      <c r="L20" s="3201"/>
      <c r="M20" s="3201"/>
      <c r="N20" s="3201"/>
      <c r="O20" s="3201"/>
      <c r="P20" s="3201">
        <f t="shared" si="9"/>
        <v>100</v>
      </c>
      <c r="Q20" s="3201"/>
      <c r="R20" s="3201"/>
      <c r="S20" s="3201"/>
      <c r="T20" s="3201"/>
      <c r="U20" s="3201"/>
      <c r="V20" s="3201"/>
      <c r="W20" s="3201"/>
      <c r="X20" s="3201"/>
      <c r="Y20" s="3201"/>
      <c r="Z20" s="3201"/>
      <c r="AB20" s="2619">
        <v>19</v>
      </c>
      <c r="AC20" s="2622">
        <f t="shared" ca="1" si="0"/>
        <v>9</v>
      </c>
      <c r="AD20" s="2619" t="s">
        <v>1374</v>
      </c>
      <c r="AE20" s="2620">
        <v>24475</v>
      </c>
      <c r="AF20" s="2620">
        <f>AE21</f>
        <v>25365</v>
      </c>
      <c r="AG20" s="2622">
        <f t="shared" si="1"/>
        <v>890</v>
      </c>
      <c r="AH20" s="2622"/>
      <c r="AI20" s="353"/>
      <c r="AJ20" s="353"/>
      <c r="AK20" s="353"/>
      <c r="AM20" s="2619">
        <v>19</v>
      </c>
      <c r="AN20" s="2622">
        <f t="shared" ca="1" si="2"/>
        <v>46</v>
      </c>
      <c r="AO20" s="2619" t="s">
        <v>2744</v>
      </c>
      <c r="AP20" s="2620">
        <v>24314</v>
      </c>
      <c r="AQ20" s="2620">
        <v>24414</v>
      </c>
      <c r="AR20" s="2622">
        <f t="shared" si="6"/>
        <v>100</v>
      </c>
      <c r="AS20" s="2622"/>
      <c r="AT20" s="353">
        <v>8</v>
      </c>
      <c r="AU20" s="643" t="s">
        <v>3296</v>
      </c>
      <c r="AV20" s="353"/>
      <c r="AW20" s="353"/>
      <c r="AZ20" s="2619" t="s">
        <v>3056</v>
      </c>
      <c r="BA20" s="2926">
        <v>11739</v>
      </c>
      <c r="BB20" s="2926">
        <v>13931</v>
      </c>
      <c r="BC20" s="2925">
        <f t="shared" si="7"/>
        <v>2192</v>
      </c>
      <c r="BD20" s="2930" t="s">
        <v>3057</v>
      </c>
      <c r="BE20" s="2620"/>
      <c r="BF20" s="2620"/>
      <c r="BG20" s="2620"/>
      <c r="BH20" s="2620"/>
      <c r="BI20" s="2620"/>
      <c r="BJ20" s="2620"/>
      <c r="BK20" s="2620"/>
      <c r="BL20" s="2620"/>
      <c r="BM20" s="2620"/>
      <c r="BN20" s="2620"/>
      <c r="BO20" s="2620"/>
      <c r="BP20" s="2620"/>
      <c r="BQ20" s="2620"/>
      <c r="BR20" s="2620"/>
    </row>
    <row r="21" spans="1:97">
      <c r="A21" s="642">
        <v>1980</v>
      </c>
      <c r="B21" s="642"/>
      <c r="C21" s="642"/>
      <c r="D21" s="2388">
        <v>-3.7199999999999997E-2</v>
      </c>
      <c r="E21" s="2389">
        <v>-6.4799999999999996E-2</v>
      </c>
      <c r="F21" s="647"/>
      <c r="G21" s="647"/>
      <c r="H21" s="647"/>
      <c r="I21" s="647"/>
      <c r="J21" s="3201"/>
      <c r="K21" s="3201"/>
      <c r="L21" s="3201"/>
      <c r="M21" s="3201"/>
      <c r="N21" s="3201"/>
      <c r="O21" s="3201"/>
      <c r="P21" s="3201">
        <f t="shared" si="9"/>
        <v>100</v>
      </c>
      <c r="Q21" s="3201"/>
      <c r="R21" s="3201"/>
      <c r="S21" s="3201"/>
      <c r="T21" s="3201"/>
      <c r="U21" s="3201"/>
      <c r="V21" s="3201"/>
      <c r="W21" s="3201"/>
      <c r="X21" s="3201"/>
      <c r="Y21" s="3201"/>
      <c r="Z21" s="3201"/>
      <c r="AB21" s="2619">
        <v>20</v>
      </c>
      <c r="AC21" s="2622">
        <f t="shared" ca="1" si="0"/>
        <v>27</v>
      </c>
      <c r="AD21" s="2619" t="s">
        <v>1373</v>
      </c>
      <c r="AE21" s="2620">
        <v>25365</v>
      </c>
      <c r="AF21" s="2620">
        <v>25736</v>
      </c>
      <c r="AG21" s="2622">
        <f t="shared" si="1"/>
        <v>371</v>
      </c>
      <c r="AH21" s="2622"/>
      <c r="AI21" s="353"/>
      <c r="AJ21" s="353"/>
      <c r="AK21" s="353"/>
      <c r="AM21" s="2619">
        <v>20</v>
      </c>
      <c r="AN21" s="2622">
        <f t="shared" ca="1" si="2"/>
        <v>55</v>
      </c>
      <c r="AO21" s="2619" t="s">
        <v>2743</v>
      </c>
      <c r="AP21" s="2620">
        <v>24414</v>
      </c>
      <c r="AQ21" s="2620">
        <v>24456</v>
      </c>
      <c r="AR21" s="2622">
        <f t="shared" si="6"/>
        <v>42</v>
      </c>
      <c r="AS21" s="2622"/>
      <c r="AT21" s="353">
        <v>9</v>
      </c>
      <c r="AU21" s="643" t="s">
        <v>3297</v>
      </c>
      <c r="AV21" s="353"/>
      <c r="AW21" s="353"/>
      <c r="AZ21" s="2619" t="s">
        <v>3058</v>
      </c>
      <c r="BA21" s="2926">
        <v>13931</v>
      </c>
      <c r="BB21" s="2926">
        <v>15519</v>
      </c>
      <c r="BC21" s="2925">
        <f t="shared" si="7"/>
        <v>1588</v>
      </c>
      <c r="BD21" s="2930" t="s">
        <v>3051</v>
      </c>
      <c r="BE21" s="2620"/>
      <c r="BF21" s="2620"/>
      <c r="BG21" s="2620"/>
      <c r="BH21" s="2620"/>
      <c r="BI21" s="2620"/>
      <c r="BJ21" s="2620"/>
      <c r="BK21" s="2620"/>
      <c r="BL21" s="2620"/>
      <c r="BM21" s="2620"/>
      <c r="BN21" s="2620"/>
      <c r="BO21" s="2620"/>
      <c r="BP21" s="2620"/>
      <c r="BQ21" s="2620"/>
      <c r="BR21" s="2620"/>
    </row>
    <row r="22" spans="1:97">
      <c r="A22" s="642">
        <v>1981</v>
      </c>
      <c r="B22" s="642"/>
      <c r="C22" s="642"/>
      <c r="D22" s="2388">
        <v>-5.3699999999999998E-2</v>
      </c>
      <c r="E22" s="2389">
        <v>-0.11269999999999999</v>
      </c>
      <c r="F22" s="647"/>
      <c r="G22" s="647"/>
      <c r="H22" s="647"/>
      <c r="I22" s="647"/>
      <c r="J22" s="3201"/>
      <c r="K22" s="3201"/>
      <c r="L22" s="3201"/>
      <c r="M22" s="3201"/>
      <c r="N22" s="3201"/>
      <c r="O22" s="3201"/>
      <c r="P22" s="3201">
        <f t="shared" si="9"/>
        <v>100</v>
      </c>
      <c r="Q22" s="3201"/>
      <c r="R22" s="3201"/>
      <c r="S22" s="3201"/>
      <c r="T22" s="3201"/>
      <c r="U22" s="3201"/>
      <c r="V22" s="3201"/>
      <c r="W22" s="3201"/>
      <c r="X22" s="3201"/>
      <c r="Y22" s="3201"/>
      <c r="Z22" s="3201"/>
      <c r="AB22" s="2619">
        <v>21</v>
      </c>
      <c r="AC22" s="2622">
        <f t="shared" ca="1" si="0"/>
        <v>45</v>
      </c>
      <c r="AD22" s="2619" t="s">
        <v>1372</v>
      </c>
      <c r="AE22" s="2620">
        <v>25737</v>
      </c>
      <c r="AF22" s="2620">
        <v>25856</v>
      </c>
      <c r="AG22" s="2622">
        <f t="shared" si="1"/>
        <v>119</v>
      </c>
      <c r="AH22" s="2622"/>
      <c r="AI22" s="645"/>
      <c r="AJ22" s="353"/>
      <c r="AK22" s="353"/>
      <c r="AM22" s="2619">
        <v>21</v>
      </c>
      <c r="AN22" s="2622">
        <f t="shared" ca="1" si="2"/>
        <v>59</v>
      </c>
      <c r="AO22" s="2619" t="s">
        <v>2745</v>
      </c>
      <c r="AP22" s="2620">
        <v>24456</v>
      </c>
      <c r="AQ22" s="2620">
        <v>24476</v>
      </c>
      <c r="AR22" s="2622">
        <f t="shared" si="6"/>
        <v>20</v>
      </c>
      <c r="AS22" s="2622"/>
      <c r="AT22" s="353">
        <v>10</v>
      </c>
      <c r="AU22" s="643" t="s">
        <v>3298</v>
      </c>
      <c r="AV22" s="353"/>
      <c r="AW22" s="353"/>
      <c r="AZ22" s="2619" t="s">
        <v>3059</v>
      </c>
      <c r="BA22" s="2926">
        <v>15519</v>
      </c>
      <c r="BB22" s="2926">
        <v>15861</v>
      </c>
      <c r="BC22" s="2925">
        <f t="shared" si="7"/>
        <v>342</v>
      </c>
      <c r="BD22" s="2930" t="s">
        <v>3051</v>
      </c>
      <c r="BE22" s="2620"/>
      <c r="BF22" s="2620"/>
      <c r="BG22" s="2620"/>
      <c r="BH22" s="2620"/>
      <c r="BI22" s="2620"/>
      <c r="BJ22" s="2620"/>
      <c r="BK22" s="2620"/>
      <c r="BL22" s="2620"/>
      <c r="BM22" s="2620"/>
      <c r="BN22" s="2620"/>
      <c r="BO22" s="2620"/>
      <c r="BP22" s="2620"/>
      <c r="BQ22" s="2620"/>
      <c r="BR22" s="2620"/>
    </row>
    <row r="23" spans="1:97" ht="13.15" thickBot="1">
      <c r="A23" s="642">
        <v>1982</v>
      </c>
      <c r="B23" s="642"/>
      <c r="C23" s="642"/>
      <c r="D23" s="2388">
        <v>-3.73E-2</v>
      </c>
      <c r="E23" s="2389">
        <v>-0.11360000000000001</v>
      </c>
      <c r="F23" s="4086">
        <f>E23-0.5%</f>
        <v>-0.11860000000000001</v>
      </c>
      <c r="G23" s="647" t="s">
        <v>3557</v>
      </c>
      <c r="H23" s="647"/>
      <c r="I23" s="647"/>
      <c r="J23" s="3201"/>
      <c r="K23" s="3201"/>
      <c r="L23" s="3201"/>
      <c r="M23" s="3201"/>
      <c r="N23" s="3201"/>
      <c r="O23" s="3201"/>
      <c r="P23" s="3201">
        <f t="shared" si="9"/>
        <v>100</v>
      </c>
      <c r="Q23" s="3201"/>
      <c r="R23" s="3201"/>
      <c r="S23" s="3201"/>
      <c r="T23" s="3201"/>
      <c r="U23" s="3201"/>
      <c r="V23" s="3201"/>
      <c r="W23" s="3201"/>
      <c r="X23" s="3201"/>
      <c r="Y23" s="3201"/>
      <c r="Z23" s="3201"/>
      <c r="AB23" s="2619">
        <v>22</v>
      </c>
      <c r="AC23" s="2622">
        <f t="shared" ca="1" si="0"/>
        <v>35</v>
      </c>
      <c r="AD23" s="2619" t="s">
        <v>1371</v>
      </c>
      <c r="AE23" s="2620">
        <v>25867</v>
      </c>
      <c r="AF23" s="2620">
        <v>26081</v>
      </c>
      <c r="AG23" s="2622">
        <f t="shared" si="1"/>
        <v>214</v>
      </c>
      <c r="AH23" s="2622"/>
      <c r="AI23" s="353"/>
      <c r="AJ23" s="353"/>
      <c r="AK23" s="353"/>
      <c r="AM23" s="2619">
        <v>22</v>
      </c>
      <c r="AN23" s="2622">
        <f t="shared" ca="1" si="2"/>
        <v>12</v>
      </c>
      <c r="AO23" s="2619" t="s">
        <v>2746</v>
      </c>
      <c r="AP23" s="2620">
        <v>24476</v>
      </c>
      <c r="AQ23" s="2620">
        <v>25379</v>
      </c>
      <c r="AR23" s="2622">
        <f t="shared" si="6"/>
        <v>903</v>
      </c>
      <c r="AS23" s="2622"/>
      <c r="AT23" s="353">
        <v>11</v>
      </c>
      <c r="AU23" s="643" t="s">
        <v>3299</v>
      </c>
      <c r="AV23" s="353"/>
      <c r="AW23" s="353"/>
      <c r="AZ23" s="2619" t="s">
        <v>3060</v>
      </c>
      <c r="BA23" s="2926">
        <v>15861</v>
      </c>
      <c r="BB23" s="2926">
        <v>15864</v>
      </c>
      <c r="BC23" s="2925">
        <f t="shared" si="7"/>
        <v>3</v>
      </c>
      <c r="BD23" s="2930" t="s">
        <v>3055</v>
      </c>
      <c r="BE23" s="2620"/>
      <c r="BF23" s="2620"/>
      <c r="BG23" s="2620"/>
      <c r="BH23" s="2620"/>
      <c r="BI23" s="2620"/>
      <c r="BJ23" s="2620"/>
      <c r="BK23" s="2620"/>
      <c r="BL23" s="2620"/>
      <c r="BM23" s="2620"/>
      <c r="BN23" s="2620"/>
      <c r="BO23" s="2620"/>
      <c r="BP23" s="2620"/>
      <c r="BQ23" s="2620"/>
      <c r="BR23" s="2620"/>
      <c r="BT23" s="353"/>
      <c r="BU23" s="353"/>
      <c r="BV23" s="353"/>
      <c r="BW23" s="353"/>
      <c r="BX23" s="353"/>
      <c r="BY23" s="353"/>
      <c r="BZ23" s="353"/>
      <c r="CA23" s="353"/>
      <c r="CB23" s="353"/>
      <c r="CC23" s="353"/>
      <c r="CD23" s="353"/>
      <c r="CE23" s="353"/>
      <c r="CF23" s="353"/>
      <c r="CG23" s="353"/>
      <c r="CH23" s="353"/>
      <c r="CI23" s="353"/>
      <c r="CJ23" s="353"/>
      <c r="CO23" t="s">
        <v>3818</v>
      </c>
      <c r="CP23" s="576" t="s">
        <v>3816</v>
      </c>
      <c r="CQ23" s="576" t="s">
        <v>3817</v>
      </c>
      <c r="CR23" s="576" t="s">
        <v>3819</v>
      </c>
      <c r="CS23" s="576" t="s">
        <v>3820</v>
      </c>
    </row>
    <row r="24" spans="1:97" ht="13.15">
      <c r="A24" s="642">
        <v>1983</v>
      </c>
      <c r="B24" s="642"/>
      <c r="C24" s="642"/>
      <c r="D24" s="2388">
        <v>-6.4100000000000004E-2</v>
      </c>
      <c r="E24" s="2389">
        <v>-0.1038</v>
      </c>
      <c r="F24" s="647"/>
      <c r="G24" s="647"/>
      <c r="H24" s="647"/>
      <c r="I24" s="647"/>
      <c r="J24" s="3201"/>
      <c r="K24" s="3201"/>
      <c r="L24" s="3201"/>
      <c r="M24" s="3201"/>
      <c r="N24" s="3201"/>
      <c r="O24" s="3201"/>
      <c r="P24" s="3201">
        <f t="shared" si="9"/>
        <v>100</v>
      </c>
      <c r="Q24" s="3201">
        <v>100</v>
      </c>
      <c r="R24" s="3201"/>
      <c r="S24" s="3201"/>
      <c r="T24" s="3201"/>
      <c r="U24" s="3201"/>
      <c r="V24" s="3201"/>
      <c r="W24" s="3201"/>
      <c r="X24" s="3201"/>
      <c r="Y24" s="3201"/>
      <c r="Z24" s="3201"/>
      <c r="AB24" s="2619">
        <v>23</v>
      </c>
      <c r="AC24" s="2622">
        <f t="shared" ca="1" si="0"/>
        <v>44</v>
      </c>
      <c r="AD24" s="2619" t="s">
        <v>1370</v>
      </c>
      <c r="AE24" s="2620">
        <v>26085</v>
      </c>
      <c r="AF24" s="2620">
        <f t="shared" ref="AF24:AF33" si="10">AE25</f>
        <v>26217</v>
      </c>
      <c r="AG24" s="2622">
        <f t="shared" si="1"/>
        <v>132</v>
      </c>
      <c r="AH24" s="2622"/>
      <c r="AI24" s="353"/>
      <c r="AJ24" s="353"/>
      <c r="AK24" s="353"/>
      <c r="AM24" s="2619">
        <v>23</v>
      </c>
      <c r="AN24" s="2622">
        <f t="shared" ca="1" si="2"/>
        <v>19</v>
      </c>
      <c r="AO24" s="2619" t="s">
        <v>2747</v>
      </c>
      <c r="AP24" s="2620">
        <v>25379</v>
      </c>
      <c r="AQ24" s="2620">
        <v>25867</v>
      </c>
      <c r="AR24" s="2622">
        <f t="shared" si="6"/>
        <v>488</v>
      </c>
      <c r="AS24" s="2622"/>
      <c r="AT24" s="353"/>
      <c r="AU24" s="353"/>
      <c r="AV24" s="353"/>
      <c r="AW24" s="353"/>
      <c r="AZ24" s="2619" t="s">
        <v>3061</v>
      </c>
      <c r="BA24" s="2926">
        <v>15864</v>
      </c>
      <c r="BB24" s="2926">
        <v>16140</v>
      </c>
      <c r="BC24" s="2925">
        <f t="shared" si="7"/>
        <v>276</v>
      </c>
      <c r="BD24" s="2930" t="s">
        <v>3055</v>
      </c>
      <c r="BE24" s="2620"/>
      <c r="BF24" s="2620"/>
      <c r="BG24" s="2620"/>
      <c r="BH24" s="2620"/>
      <c r="BI24" s="2620"/>
      <c r="BJ24" s="2620"/>
      <c r="BK24" s="2620"/>
      <c r="BL24" s="2620"/>
      <c r="BM24" s="2620"/>
      <c r="BN24" s="2620"/>
      <c r="BO24" s="2620"/>
      <c r="BP24" s="2620"/>
      <c r="BQ24" s="2620"/>
      <c r="BR24" s="2620"/>
      <c r="BT24" s="353"/>
      <c r="BU24" s="626" t="s">
        <v>1273</v>
      </c>
      <c r="BV24" s="627"/>
      <c r="BW24" s="626" t="s">
        <v>1275</v>
      </c>
      <c r="BX24" s="627"/>
      <c r="BY24" s="626" t="s">
        <v>1285</v>
      </c>
      <c r="BZ24" s="627"/>
      <c r="CA24" s="626" t="s">
        <v>1290</v>
      </c>
      <c r="CB24" s="627"/>
      <c r="CC24" s="626" t="s">
        <v>1297</v>
      </c>
      <c r="CD24" s="627"/>
      <c r="CE24" s="626" t="s">
        <v>1302</v>
      </c>
      <c r="CF24" s="627"/>
      <c r="CG24" s="626" t="s">
        <v>1312</v>
      </c>
      <c r="CH24" s="627"/>
      <c r="CI24" s="626" t="s">
        <v>1313</v>
      </c>
      <c r="CJ24" s="627"/>
      <c r="CO24" s="576" t="s">
        <v>1222</v>
      </c>
      <c r="CP24" s="641">
        <f ca="1">BV39</f>
        <v>0.31219512195121951</v>
      </c>
      <c r="CQ24" s="641">
        <f ca="1">BV42</f>
        <v>0.38157894736842107</v>
      </c>
      <c r="CR24">
        <f>BV38</f>
        <v>64</v>
      </c>
      <c r="CS24">
        <f>BV41</f>
        <v>29</v>
      </c>
    </row>
    <row r="25" spans="1:97" ht="13.15">
      <c r="A25" s="642">
        <v>1984</v>
      </c>
      <c r="B25" s="642"/>
      <c r="C25" s="642"/>
      <c r="D25" s="2388">
        <v>-5.1200000000000002E-2</v>
      </c>
      <c r="E25" s="2389">
        <v>-8.7300000000000003E-2</v>
      </c>
      <c r="F25" s="647"/>
      <c r="G25" s="647"/>
      <c r="H25" s="647"/>
      <c r="I25" s="647"/>
      <c r="J25" s="3201"/>
      <c r="K25" s="3201"/>
      <c r="L25" s="3201"/>
      <c r="M25" s="3201"/>
      <c r="N25" s="3201"/>
      <c r="O25" s="3201"/>
      <c r="P25" s="3201"/>
      <c r="Q25" s="3201">
        <f t="shared" si="9"/>
        <v>100</v>
      </c>
      <c r="R25" s="3201"/>
      <c r="S25" s="3201"/>
      <c r="T25" s="3201"/>
      <c r="U25" s="3201"/>
      <c r="V25" s="3201"/>
      <c r="W25" s="3201"/>
      <c r="X25" s="3201"/>
      <c r="Y25" s="3201"/>
      <c r="Z25" s="3201"/>
      <c r="AB25" s="2619">
        <v>24</v>
      </c>
      <c r="AC25" s="2622">
        <f t="shared" ca="1" si="0"/>
        <v>28</v>
      </c>
      <c r="AD25" s="2619" t="s">
        <v>1369</v>
      </c>
      <c r="AE25" s="2620">
        <v>26217</v>
      </c>
      <c r="AF25" s="2620">
        <f t="shared" si="10"/>
        <v>26585</v>
      </c>
      <c r="AG25" s="2622">
        <f t="shared" si="1"/>
        <v>368</v>
      </c>
      <c r="AH25" s="2622"/>
      <c r="AI25" s="353"/>
      <c r="AJ25" s="353"/>
      <c r="AK25" s="353"/>
      <c r="AM25" s="2619">
        <v>24</v>
      </c>
      <c r="AN25" s="2622">
        <f t="shared" ca="1" si="2"/>
        <v>39</v>
      </c>
      <c r="AO25" s="2619" t="s">
        <v>2748</v>
      </c>
      <c r="AP25" s="2620">
        <v>25867</v>
      </c>
      <c r="AQ25" s="2620">
        <v>26043</v>
      </c>
      <c r="AR25" s="2622">
        <f t="shared" si="6"/>
        <v>176</v>
      </c>
      <c r="AS25" s="2622"/>
      <c r="AT25" s="353"/>
      <c r="AU25" s="353"/>
      <c r="AV25" s="353"/>
      <c r="AW25" s="353"/>
      <c r="AZ25" s="5461" t="s">
        <v>3062</v>
      </c>
      <c r="BA25" s="5462">
        <v>16140</v>
      </c>
      <c r="BB25" s="5462">
        <v>16957</v>
      </c>
      <c r="BC25" s="5463">
        <f t="shared" si="7"/>
        <v>817</v>
      </c>
      <c r="BD25" s="5464" t="s">
        <v>3055</v>
      </c>
      <c r="BE25" s="5465"/>
      <c r="BF25" s="5465"/>
      <c r="BG25" s="5465"/>
      <c r="BH25" s="2620"/>
      <c r="BI25" s="2620"/>
      <c r="BJ25" s="2620"/>
      <c r="BK25" s="2620"/>
      <c r="BL25" s="2620"/>
      <c r="BM25" s="2620"/>
      <c r="BN25" s="2620"/>
      <c r="BO25" s="2620"/>
      <c r="BP25" s="2620"/>
      <c r="BQ25" s="2620"/>
      <c r="BR25" s="2620"/>
      <c r="BT25" s="353"/>
      <c r="BU25" s="628" t="s">
        <v>1261</v>
      </c>
      <c r="BV25" s="629" t="s">
        <v>462</v>
      </c>
      <c r="BW25" s="628" t="s">
        <v>1261</v>
      </c>
      <c r="BX25" s="629" t="s">
        <v>462</v>
      </c>
      <c r="BY25" s="628" t="s">
        <v>1261</v>
      </c>
      <c r="BZ25" s="629" t="s">
        <v>462</v>
      </c>
      <c r="CA25" s="628" t="s">
        <v>1261</v>
      </c>
      <c r="CB25" s="629" t="s">
        <v>462</v>
      </c>
      <c r="CC25" s="628" t="s">
        <v>1261</v>
      </c>
      <c r="CD25" s="629" t="s">
        <v>462</v>
      </c>
      <c r="CE25" s="628" t="s">
        <v>1261</v>
      </c>
      <c r="CF25" s="629" t="s">
        <v>462</v>
      </c>
      <c r="CG25" s="628" t="s">
        <v>1261</v>
      </c>
      <c r="CH25" s="629" t="s">
        <v>462</v>
      </c>
      <c r="CI25" s="628" t="s">
        <v>1261</v>
      </c>
      <c r="CJ25" s="629" t="s">
        <v>462</v>
      </c>
      <c r="CO25" s="576" t="s">
        <v>1328</v>
      </c>
      <c r="CP25" s="641">
        <f ca="1">BX39</f>
        <v>0.24365482233502539</v>
      </c>
      <c r="CQ25" s="641">
        <f ca="1">BX42</f>
        <v>0.15789473684210525</v>
      </c>
      <c r="CR25">
        <f>BX38</f>
        <v>48</v>
      </c>
      <c r="CS25">
        <f>BX41</f>
        <v>12</v>
      </c>
    </row>
    <row r="26" spans="1:97">
      <c r="A26" s="642">
        <v>1985</v>
      </c>
      <c r="B26" s="642"/>
      <c r="C26" s="642"/>
      <c r="D26" s="2388">
        <v>-5.1999999999999998E-3</v>
      </c>
      <c r="E26" s="2389">
        <v>-4.9500000000000002E-2</v>
      </c>
      <c r="F26" s="647"/>
      <c r="G26" s="647"/>
      <c r="H26" s="647"/>
      <c r="I26" s="647"/>
      <c r="J26" s="3201"/>
      <c r="K26" s="3201"/>
      <c r="L26" s="3201"/>
      <c r="M26" s="3201"/>
      <c r="N26" s="3201"/>
      <c r="O26" s="3201"/>
      <c r="P26" s="3201"/>
      <c r="Q26" s="3201">
        <f t="shared" si="9"/>
        <v>100</v>
      </c>
      <c r="R26" s="3201"/>
      <c r="S26" s="3201"/>
      <c r="T26" s="3201"/>
      <c r="U26" s="3201"/>
      <c r="V26" s="3201"/>
      <c r="W26" s="3201"/>
      <c r="X26" s="3201"/>
      <c r="Y26" s="3201"/>
      <c r="Z26" s="3201"/>
      <c r="AB26" s="2619">
        <v>25</v>
      </c>
      <c r="AC26" s="2622">
        <f t="shared" ca="1" si="0"/>
        <v>33.5</v>
      </c>
      <c r="AD26" s="2619" t="s">
        <v>1336</v>
      </c>
      <c r="AE26" s="2620">
        <v>26585</v>
      </c>
      <c r="AF26" s="2620">
        <f t="shared" si="10"/>
        <v>26809</v>
      </c>
      <c r="AG26" s="2622">
        <f t="shared" si="1"/>
        <v>224</v>
      </c>
      <c r="AH26" s="2622"/>
      <c r="AI26" s="353"/>
      <c r="AJ26" s="353"/>
      <c r="AK26" s="353"/>
      <c r="AM26" s="2619">
        <v>25</v>
      </c>
      <c r="AN26" s="2622">
        <f t="shared" ca="1" si="2"/>
        <v>43</v>
      </c>
      <c r="AO26" s="2619" t="s">
        <v>2749</v>
      </c>
      <c r="AP26" s="2620">
        <v>26051</v>
      </c>
      <c r="AQ26" s="2620">
        <v>26169</v>
      </c>
      <c r="AR26" s="2622">
        <f t="shared" si="6"/>
        <v>118</v>
      </c>
      <c r="AS26" s="2622"/>
      <c r="AT26" s="353"/>
      <c r="AU26" s="353"/>
      <c r="AV26" s="353"/>
      <c r="AW26" s="353"/>
      <c r="AZ26" s="2619" t="s">
        <v>3063</v>
      </c>
      <c r="BA26" s="2926">
        <v>16957</v>
      </c>
      <c r="BB26" s="2926">
        <v>20351</v>
      </c>
      <c r="BC26" s="2925">
        <f t="shared" si="7"/>
        <v>3394</v>
      </c>
      <c r="BD26" s="2930" t="s">
        <v>3064</v>
      </c>
      <c r="BE26" s="2620"/>
      <c r="BF26" s="2620"/>
      <c r="BG26" s="2620"/>
      <c r="BH26" s="2620"/>
      <c r="BI26" s="2620"/>
      <c r="BJ26" s="2620"/>
      <c r="BK26" s="2620"/>
      <c r="BL26" s="2620"/>
      <c r="BM26" s="2620"/>
      <c r="BN26" s="2620"/>
      <c r="BO26" s="2620"/>
      <c r="BP26" s="2620"/>
      <c r="BQ26" s="2620"/>
      <c r="BR26" s="2620"/>
      <c r="BT26" s="353"/>
      <c r="BU26" s="632" t="s">
        <v>1262</v>
      </c>
      <c r="BV26" s="633">
        <f>1857-1827+1</f>
        <v>31</v>
      </c>
      <c r="BW26" s="632" t="s">
        <v>1276</v>
      </c>
      <c r="BX26" s="633">
        <v>7</v>
      </c>
      <c r="BY26" s="632" t="s">
        <v>1286</v>
      </c>
      <c r="BZ26" s="633">
        <v>16</v>
      </c>
      <c r="CA26" s="632" t="s">
        <v>1291</v>
      </c>
      <c r="CB26" s="633">
        <v>20</v>
      </c>
      <c r="CC26" s="632" t="s">
        <v>1286</v>
      </c>
      <c r="CD26" s="633">
        <v>17</v>
      </c>
      <c r="CE26" s="632" t="s">
        <v>1303</v>
      </c>
      <c r="CF26" s="633">
        <v>3</v>
      </c>
      <c r="CG26" s="632" t="s">
        <v>1314</v>
      </c>
      <c r="CH26" s="633">
        <v>3</v>
      </c>
      <c r="CI26" s="632" t="s">
        <v>1319</v>
      </c>
      <c r="CJ26" s="633">
        <v>15</v>
      </c>
      <c r="CO26" s="576" t="s">
        <v>1223</v>
      </c>
      <c r="CP26" s="641">
        <f ca="1">BZ39</f>
        <v>0.25615763546798032</v>
      </c>
      <c r="CQ26" s="641">
        <f ca="1">BZ42</f>
        <v>0.18421052631578946</v>
      </c>
      <c r="CR26">
        <f>BZ38</f>
        <v>52</v>
      </c>
      <c r="CS26">
        <f>BZ41</f>
        <v>14</v>
      </c>
    </row>
    <row r="27" spans="1:97">
      <c r="A27" s="642">
        <v>1986</v>
      </c>
      <c r="B27" s="642"/>
      <c r="C27" s="642"/>
      <c r="D27" s="2388">
        <v>-9.7000000000000003E-3</v>
      </c>
      <c r="E27" s="2389">
        <v>-4.0899999999999999E-2</v>
      </c>
      <c r="F27" s="647"/>
      <c r="G27" s="647"/>
      <c r="H27" s="647"/>
      <c r="I27" s="647"/>
      <c r="J27" s="3201"/>
      <c r="K27" s="3201"/>
      <c r="L27" s="3201"/>
      <c r="M27" s="3201"/>
      <c r="N27" s="3201"/>
      <c r="O27" s="3201"/>
      <c r="P27" s="3201"/>
      <c r="Q27" s="3201">
        <f t="shared" si="9"/>
        <v>100</v>
      </c>
      <c r="R27" s="3201"/>
      <c r="S27" s="3201"/>
      <c r="T27" s="3201"/>
      <c r="U27" s="3201"/>
      <c r="V27" s="3201"/>
      <c r="W27" s="3201"/>
      <c r="X27" s="3201"/>
      <c r="Y27" s="3201"/>
      <c r="Z27" s="3201"/>
      <c r="AB27" s="2619">
        <v>26</v>
      </c>
      <c r="AC27" s="2622">
        <f t="shared" ca="1" si="0"/>
        <v>17</v>
      </c>
      <c r="AD27" s="2619" t="s">
        <v>1368</v>
      </c>
      <c r="AE27" s="2620">
        <v>26809</v>
      </c>
      <c r="AF27" s="2620">
        <f t="shared" si="10"/>
        <v>27323</v>
      </c>
      <c r="AG27" s="2622">
        <f t="shared" si="1"/>
        <v>514</v>
      </c>
      <c r="AH27" s="2622"/>
      <c r="AI27" s="353"/>
      <c r="AJ27" s="353"/>
      <c r="AK27" s="353"/>
      <c r="AM27" s="2619">
        <v>26</v>
      </c>
      <c r="AN27" s="2622">
        <f t="shared" ca="1" si="2"/>
        <v>28</v>
      </c>
      <c r="AO27" s="2619" t="s">
        <v>2750</v>
      </c>
      <c r="AP27" s="2620">
        <v>26169</v>
      </c>
      <c r="AQ27" s="2620">
        <v>26506</v>
      </c>
      <c r="AR27" s="2622">
        <f t="shared" si="6"/>
        <v>337</v>
      </c>
      <c r="AS27" s="2622"/>
      <c r="AT27" s="353"/>
      <c r="AU27" s="353"/>
      <c r="AV27" s="353"/>
      <c r="AW27" s="353"/>
      <c r="AZ27" s="2619" t="s">
        <v>3065</v>
      </c>
      <c r="BA27" s="2926">
        <v>20351</v>
      </c>
      <c r="BB27" s="2926">
        <v>20406</v>
      </c>
      <c r="BC27" s="2925">
        <f t="shared" si="7"/>
        <v>55</v>
      </c>
      <c r="BD27" s="2930" t="s">
        <v>3055</v>
      </c>
      <c r="BE27" s="2620"/>
      <c r="BF27" s="2620"/>
      <c r="BG27" s="2620"/>
      <c r="BH27" s="2620"/>
      <c r="BI27" s="2620"/>
      <c r="BJ27" s="2620"/>
      <c r="BK27" s="2620"/>
      <c r="BL27" s="2620"/>
      <c r="BM27" s="2620"/>
      <c r="BN27" s="2620"/>
      <c r="BO27" s="2620"/>
      <c r="BP27" s="2620"/>
      <c r="BQ27" s="2620"/>
      <c r="BR27" s="2620"/>
      <c r="BT27" s="353"/>
      <c r="BU27" s="632" t="s">
        <v>1263</v>
      </c>
      <c r="BV27" s="633">
        <f>1893-1890+1</f>
        <v>4</v>
      </c>
      <c r="BW27" s="632" t="s">
        <v>1277</v>
      </c>
      <c r="BX27" s="633">
        <v>4</v>
      </c>
      <c r="BY27" s="632" t="s">
        <v>1287</v>
      </c>
      <c r="BZ27" s="633">
        <v>4</v>
      </c>
      <c r="CA27" s="632" t="s">
        <v>1292</v>
      </c>
      <c r="CB27" s="633">
        <v>12</v>
      </c>
      <c r="CC27" s="632" t="s">
        <v>1298</v>
      </c>
      <c r="CD27" s="633">
        <v>17</v>
      </c>
      <c r="CE27" s="632" t="s">
        <v>1304</v>
      </c>
      <c r="CF27" s="633">
        <v>1</v>
      </c>
      <c r="CG27" s="632">
        <v>1891</v>
      </c>
      <c r="CH27" s="633">
        <v>1</v>
      </c>
      <c r="CI27" s="632" t="s">
        <v>1320</v>
      </c>
      <c r="CJ27" s="633">
        <v>12</v>
      </c>
      <c r="CO27" s="576" t="s">
        <v>1224</v>
      </c>
      <c r="CP27" s="641">
        <f ca="1">CB39</f>
        <v>0.33663366336633666</v>
      </c>
      <c r="CQ27" s="641">
        <f ca="1">CB42</f>
        <v>0</v>
      </c>
      <c r="CR27">
        <f>CB38</f>
        <v>68</v>
      </c>
      <c r="CS27">
        <v>0</v>
      </c>
    </row>
    <row r="28" spans="1:97">
      <c r="A28" s="642">
        <v>1987</v>
      </c>
      <c r="B28" s="642"/>
      <c r="C28" s="642"/>
      <c r="D28" s="2388">
        <v>-4.0800000000000003E-2</v>
      </c>
      <c r="E28" s="2389">
        <v>-7.0400000000000004E-2</v>
      </c>
      <c r="F28" s="647"/>
      <c r="G28" s="647"/>
      <c r="H28" s="647"/>
      <c r="I28" s="647"/>
      <c r="J28" s="3201"/>
      <c r="K28" s="3201"/>
      <c r="L28" s="3201"/>
      <c r="M28" s="3201"/>
      <c r="N28" s="3201"/>
      <c r="O28" s="3201"/>
      <c r="P28" s="3201"/>
      <c r="Q28" s="3201">
        <f t="shared" si="9"/>
        <v>100</v>
      </c>
      <c r="R28" s="3201"/>
      <c r="S28" s="3201"/>
      <c r="T28" s="3201"/>
      <c r="U28" s="3201"/>
      <c r="V28" s="3201"/>
      <c r="W28" s="3201"/>
      <c r="X28" s="3201"/>
      <c r="Y28" s="3201"/>
      <c r="Z28" s="3201"/>
      <c r="AB28" s="2619">
        <v>27</v>
      </c>
      <c r="AC28" s="2622">
        <f t="shared" ca="1" si="0"/>
        <v>33.5</v>
      </c>
      <c r="AD28" s="2619" t="s">
        <v>1367</v>
      </c>
      <c r="AE28" s="2620">
        <v>27323</v>
      </c>
      <c r="AF28" s="2620">
        <f t="shared" si="10"/>
        <v>27547</v>
      </c>
      <c r="AG28" s="2622">
        <f t="shared" si="1"/>
        <v>224</v>
      </c>
      <c r="AH28" s="2622"/>
      <c r="AI28" s="353"/>
      <c r="AJ28" s="353"/>
      <c r="AK28" s="353"/>
      <c r="AM28" s="2619">
        <v>27</v>
      </c>
      <c r="AN28" s="2622">
        <f t="shared" ca="1" si="2"/>
        <v>31</v>
      </c>
      <c r="AO28" s="2619" t="s">
        <v>2751</v>
      </c>
      <c r="AP28" s="2620">
        <v>26506</v>
      </c>
      <c r="AQ28" s="2620">
        <v>26813</v>
      </c>
      <c r="AR28" s="2622">
        <f t="shared" si="6"/>
        <v>307</v>
      </c>
      <c r="AS28" s="2622"/>
      <c r="AT28" s="353"/>
      <c r="AU28" s="353"/>
      <c r="AV28" s="353"/>
      <c r="AW28" s="353"/>
      <c r="AZ28" s="2619" t="s">
        <v>3066</v>
      </c>
      <c r="BA28" s="2926">
        <v>20406</v>
      </c>
      <c r="BB28" s="2926">
        <v>21306</v>
      </c>
      <c r="BC28" s="2925">
        <f t="shared" si="7"/>
        <v>900</v>
      </c>
      <c r="BD28" s="2930" t="s">
        <v>3055</v>
      </c>
      <c r="BE28" s="2620"/>
      <c r="BF28" s="2620"/>
      <c r="BG28" s="2620"/>
      <c r="BH28" s="2620"/>
      <c r="BI28" s="2620"/>
      <c r="BJ28" s="2620"/>
      <c r="BK28" s="2620"/>
      <c r="BL28" s="2620"/>
      <c r="BM28" s="2620"/>
      <c r="BN28" s="2620"/>
      <c r="BO28" s="2620"/>
      <c r="BP28" s="2620"/>
      <c r="BQ28" s="2620"/>
      <c r="BR28" s="2620"/>
      <c r="BT28" s="353"/>
      <c r="BU28" s="634">
        <v>1951</v>
      </c>
      <c r="BV28" s="633">
        <f>1951-1951+1</f>
        <v>1</v>
      </c>
      <c r="BW28" s="632" t="s">
        <v>1278</v>
      </c>
      <c r="BX28" s="633">
        <v>9</v>
      </c>
      <c r="BY28" s="632" t="s">
        <v>1288</v>
      </c>
      <c r="BZ28" s="633">
        <v>18</v>
      </c>
      <c r="CA28" s="632">
        <v>1873</v>
      </c>
      <c r="CB28" s="633">
        <v>1</v>
      </c>
      <c r="CC28" s="632" t="s">
        <v>1299</v>
      </c>
      <c r="CD28" s="633">
        <v>19</v>
      </c>
      <c r="CE28" s="632" t="s">
        <v>1305</v>
      </c>
      <c r="CF28" s="633">
        <v>7</v>
      </c>
      <c r="CG28" s="632" t="s">
        <v>1315</v>
      </c>
      <c r="CH28" s="633">
        <v>7</v>
      </c>
      <c r="CI28" s="632" t="s">
        <v>1321</v>
      </c>
      <c r="CJ28" s="633">
        <v>3</v>
      </c>
      <c r="CO28" s="576" t="s">
        <v>1225</v>
      </c>
      <c r="CP28" s="641">
        <f ca="1">CF39</f>
        <v>0.375</v>
      </c>
      <c r="CQ28" s="641">
        <f ca="1">CF42</f>
        <v>0.11842105263157894</v>
      </c>
      <c r="CR28">
        <f>CF38</f>
        <v>75</v>
      </c>
      <c r="CS28">
        <f>CF41</f>
        <v>9</v>
      </c>
    </row>
    <row r="29" spans="1:97">
      <c r="A29" s="642">
        <v>1988</v>
      </c>
      <c r="B29" s="642"/>
      <c r="C29" s="642"/>
      <c r="D29" s="2388">
        <v>-5.1499999999999997E-2</v>
      </c>
      <c r="E29" s="2389">
        <v>-7.9299999999999995E-2</v>
      </c>
      <c r="F29" s="4086">
        <f>E29-0.5%</f>
        <v>-8.43E-2</v>
      </c>
      <c r="G29" s="647" t="s">
        <v>3557</v>
      </c>
      <c r="H29" s="647"/>
      <c r="I29" s="647"/>
      <c r="J29" s="3201"/>
      <c r="K29" s="3201"/>
      <c r="L29" s="3201"/>
      <c r="M29" s="3201"/>
      <c r="N29" s="3201"/>
      <c r="O29" s="3201"/>
      <c r="P29" s="3201"/>
      <c r="Q29" s="3201">
        <f t="shared" si="9"/>
        <v>100</v>
      </c>
      <c r="R29" s="3201"/>
      <c r="S29" s="3201"/>
      <c r="T29" s="3201"/>
      <c r="U29" s="3201"/>
      <c r="V29" s="3201"/>
      <c r="W29" s="3201"/>
      <c r="X29" s="3201"/>
      <c r="Y29" s="3201"/>
      <c r="Z29" s="3202"/>
      <c r="AB29" s="2619">
        <v>28</v>
      </c>
      <c r="AC29" s="2622">
        <f t="shared" ca="1" si="0"/>
        <v>56</v>
      </c>
      <c r="AD29" s="2619" t="s">
        <v>1366</v>
      </c>
      <c r="AE29" s="2620">
        <v>27547</v>
      </c>
      <c r="AF29" s="2620">
        <f t="shared" si="10"/>
        <v>27592</v>
      </c>
      <c r="AG29" s="2622">
        <f t="shared" si="1"/>
        <v>45</v>
      </c>
      <c r="AH29" s="2622"/>
      <c r="AI29" s="353"/>
      <c r="AJ29" s="353"/>
      <c r="AK29" s="353"/>
      <c r="AM29" s="2619">
        <v>28</v>
      </c>
      <c r="AN29" s="2622">
        <f t="shared" ca="1" si="2"/>
        <v>22</v>
      </c>
      <c r="AO29" s="2619" t="s">
        <v>1367</v>
      </c>
      <c r="AP29" s="2620">
        <v>26813</v>
      </c>
      <c r="AQ29" s="2620">
        <v>27274</v>
      </c>
      <c r="AR29" s="2622">
        <f t="shared" si="6"/>
        <v>461</v>
      </c>
      <c r="AS29" s="2622"/>
      <c r="AT29" s="353"/>
      <c r="AU29" s="353"/>
      <c r="AV29" s="353"/>
      <c r="AW29" s="353"/>
      <c r="AZ29" s="2619" t="s">
        <v>3067</v>
      </c>
      <c r="BA29" s="2926">
        <v>21306</v>
      </c>
      <c r="BB29" s="2926">
        <v>22734</v>
      </c>
      <c r="BC29" s="2925">
        <f t="shared" si="7"/>
        <v>1428</v>
      </c>
      <c r="BD29" s="2930" t="s">
        <v>3051</v>
      </c>
      <c r="BE29" s="2620"/>
      <c r="BF29" s="2620"/>
      <c r="BG29" s="2620"/>
      <c r="BH29" s="2620"/>
      <c r="BI29" s="2620"/>
      <c r="BJ29" s="2620"/>
      <c r="BK29" s="2620"/>
      <c r="BL29" s="2620"/>
      <c r="BM29" s="2620"/>
      <c r="BN29" s="2620"/>
      <c r="BO29" s="2620"/>
      <c r="BP29" s="2620"/>
      <c r="BQ29" s="2620"/>
      <c r="BR29" s="2620"/>
      <c r="BT29" s="353"/>
      <c r="BU29" s="632" t="s">
        <v>1264</v>
      </c>
      <c r="BV29" s="633">
        <f>1965-1956+1</f>
        <v>10</v>
      </c>
      <c r="BW29" s="632" t="s">
        <v>1279</v>
      </c>
      <c r="BX29" s="633">
        <v>6</v>
      </c>
      <c r="BY29" s="632">
        <v>1961</v>
      </c>
      <c r="BZ29" s="633">
        <v>1</v>
      </c>
      <c r="CA29" s="632" t="s">
        <v>1293</v>
      </c>
      <c r="CB29" s="633">
        <v>17</v>
      </c>
      <c r="CC29" s="632" t="s">
        <v>1300</v>
      </c>
      <c r="CD29" s="633">
        <v>4</v>
      </c>
      <c r="CE29" s="632" t="s">
        <v>1306</v>
      </c>
      <c r="CF29" s="633">
        <v>11</v>
      </c>
      <c r="CG29" s="632" t="s">
        <v>1316</v>
      </c>
      <c r="CH29" s="633">
        <v>7</v>
      </c>
      <c r="CI29" s="632" t="s">
        <v>1322</v>
      </c>
      <c r="CJ29" s="633">
        <v>17</v>
      </c>
      <c r="CO29" s="576" t="s">
        <v>1226</v>
      </c>
      <c r="CP29" s="641">
        <f ca="1">CH39</f>
        <v>0.12380952380952381</v>
      </c>
      <c r="CQ29" s="641">
        <f ca="1">CH42</f>
        <v>0.10526315789473684</v>
      </c>
      <c r="CR29">
        <f>CH38</f>
        <v>26</v>
      </c>
      <c r="CS29">
        <f>CH41</f>
        <v>8</v>
      </c>
    </row>
    <row r="30" spans="1:97">
      <c r="A30" s="642">
        <v>1989</v>
      </c>
      <c r="B30" s="642"/>
      <c r="C30" s="642"/>
      <c r="D30" s="2388">
        <v>-3.6600000000000001E-2</v>
      </c>
      <c r="E30" s="2389">
        <v>-7.8100000000000003E-2</v>
      </c>
      <c r="F30" s="647"/>
      <c r="G30" s="647"/>
      <c r="H30" s="647"/>
      <c r="I30" s="647"/>
      <c r="J30" s="3201"/>
      <c r="K30" s="3201"/>
      <c r="L30" s="3201"/>
      <c r="M30" s="3201"/>
      <c r="N30" s="3201"/>
      <c r="O30" s="3201"/>
      <c r="P30" s="3201"/>
      <c r="Q30" s="3201">
        <f t="shared" si="9"/>
        <v>100</v>
      </c>
      <c r="R30" s="3201">
        <v>100</v>
      </c>
      <c r="S30" s="3201"/>
      <c r="T30" s="3201"/>
      <c r="U30" s="3201"/>
      <c r="V30" s="3201"/>
      <c r="W30" s="3201"/>
      <c r="X30" s="3201"/>
      <c r="Y30" s="3201"/>
      <c r="Z30" s="3202"/>
      <c r="AB30" s="2619">
        <v>29</v>
      </c>
      <c r="AC30" s="2622">
        <f t="shared" ca="1" si="0"/>
        <v>63.5</v>
      </c>
      <c r="AD30" s="2619" t="s">
        <v>1364</v>
      </c>
      <c r="AE30" s="2620">
        <v>27592</v>
      </c>
      <c r="AF30" s="2620">
        <f t="shared" si="10"/>
        <v>27597</v>
      </c>
      <c r="AG30" s="2622">
        <f t="shared" si="1"/>
        <v>5</v>
      </c>
      <c r="AH30" s="2622"/>
      <c r="AI30" s="353"/>
      <c r="AJ30" s="353"/>
      <c r="AK30" s="353"/>
      <c r="AM30" s="2619">
        <v>29</v>
      </c>
      <c r="AN30" s="2622">
        <f t="shared" ca="1" si="2"/>
        <v>60</v>
      </c>
      <c r="AO30" s="2619" t="s">
        <v>2752</v>
      </c>
      <c r="AP30" s="2620">
        <v>27313</v>
      </c>
      <c r="AQ30" s="2620">
        <v>27331</v>
      </c>
      <c r="AR30" s="2622">
        <f t="shared" si="6"/>
        <v>18</v>
      </c>
      <c r="AS30" s="2622"/>
      <c r="AT30" s="353"/>
      <c r="AU30" s="353"/>
      <c r="AV30" s="353"/>
      <c r="AW30" s="353"/>
      <c r="AZ30" s="2619" t="s">
        <v>3068</v>
      </c>
      <c r="BA30" s="2926">
        <v>22734</v>
      </c>
      <c r="BB30" s="2926">
        <v>23296</v>
      </c>
      <c r="BC30" s="2925">
        <f t="shared" si="7"/>
        <v>562</v>
      </c>
      <c r="BD30" s="2930" t="s">
        <v>3051</v>
      </c>
      <c r="BE30" s="2620"/>
      <c r="BF30" s="2620"/>
      <c r="BG30" s="2620"/>
      <c r="BH30" s="2620"/>
      <c r="BI30" s="2620"/>
      <c r="BJ30" s="2620"/>
      <c r="BK30" s="2620"/>
      <c r="BL30" s="2620"/>
      <c r="BM30" s="2620"/>
      <c r="BN30" s="2620"/>
      <c r="BO30" s="2620"/>
      <c r="BP30" s="2620"/>
      <c r="BQ30" s="2620"/>
      <c r="BR30" s="2620"/>
      <c r="BT30" s="353"/>
      <c r="BU30" s="632" t="s">
        <v>1265</v>
      </c>
      <c r="BV30" s="633">
        <f>1993-1982+1</f>
        <v>12</v>
      </c>
      <c r="BW30" s="632" t="s">
        <v>1280</v>
      </c>
      <c r="BX30" s="633">
        <v>3</v>
      </c>
      <c r="BY30" s="632">
        <v>1963</v>
      </c>
      <c r="BZ30" s="633">
        <v>1</v>
      </c>
      <c r="CA30" s="632" t="s">
        <v>1294</v>
      </c>
      <c r="CB30" s="633">
        <v>5</v>
      </c>
      <c r="CC30" s="632" t="s">
        <v>1301</v>
      </c>
      <c r="CD30" s="633">
        <v>33</v>
      </c>
      <c r="CE30" s="632" t="s">
        <v>1307</v>
      </c>
      <c r="CF30" s="633">
        <v>20</v>
      </c>
      <c r="CG30" s="632">
        <v>1965</v>
      </c>
      <c r="CH30" s="633">
        <v>1</v>
      </c>
      <c r="CI30" s="632">
        <v>1892</v>
      </c>
      <c r="CJ30" s="633">
        <v>1</v>
      </c>
      <c r="CO30" s="576" t="s">
        <v>1329</v>
      </c>
      <c r="CP30" s="641">
        <f ca="1">CJ39</f>
        <v>0.35416666666666669</v>
      </c>
      <c r="CQ30" s="641">
        <f ca="1">CJ42</f>
        <v>0.15789473684210525</v>
      </c>
      <c r="CR30">
        <f>CJ38</f>
        <v>68</v>
      </c>
      <c r="CS30">
        <f>CJ41</f>
        <v>12</v>
      </c>
    </row>
    <row r="31" spans="1:97">
      <c r="A31" s="642">
        <v>1990</v>
      </c>
      <c r="B31" s="642"/>
      <c r="C31" s="642"/>
      <c r="D31" s="2388">
        <v>-3.0800000000000001E-2</v>
      </c>
      <c r="E31" s="2389">
        <v>-4.7300000000000002E-2</v>
      </c>
      <c r="F31" s="647"/>
      <c r="G31" s="647"/>
      <c r="H31" s="647"/>
      <c r="I31" s="647"/>
      <c r="J31" s="3201"/>
      <c r="K31" s="3201"/>
      <c r="L31" s="3201"/>
      <c r="M31" s="3201"/>
      <c r="N31" s="3201"/>
      <c r="O31" s="3201"/>
      <c r="P31" s="3201"/>
      <c r="Q31" s="3201"/>
      <c r="R31" s="3201">
        <f t="shared" si="9"/>
        <v>100</v>
      </c>
      <c r="S31" s="3201"/>
      <c r="T31" s="3201"/>
      <c r="U31" s="3201"/>
      <c r="V31" s="3201"/>
      <c r="W31" s="3201"/>
      <c r="X31" s="3201"/>
      <c r="Y31" s="3201"/>
      <c r="Z31" s="3202"/>
      <c r="AB31" s="2619">
        <v>30</v>
      </c>
      <c r="AC31" s="2622">
        <f t="shared" ca="1" si="0"/>
        <v>53</v>
      </c>
      <c r="AD31" s="2619" t="s">
        <v>1365</v>
      </c>
      <c r="AE31" s="2620">
        <v>27597</v>
      </c>
      <c r="AF31" s="2620">
        <f t="shared" si="10"/>
        <v>27648</v>
      </c>
      <c r="AG31" s="2622">
        <f t="shared" si="1"/>
        <v>51</v>
      </c>
      <c r="AH31" s="2622"/>
      <c r="AI31" s="353"/>
      <c r="AJ31" s="353"/>
      <c r="AK31" s="353"/>
      <c r="AM31" s="2619">
        <v>30</v>
      </c>
      <c r="AN31" s="2622">
        <f t="shared" ca="1" si="2"/>
        <v>33</v>
      </c>
      <c r="AO31" s="2619" t="s">
        <v>2753</v>
      </c>
      <c r="AP31" s="2620">
        <v>27331</v>
      </c>
      <c r="AQ31" s="2620">
        <v>27592</v>
      </c>
      <c r="AR31" s="2622">
        <f t="shared" si="6"/>
        <v>261</v>
      </c>
      <c r="AS31" s="2622"/>
      <c r="AT31" s="353"/>
      <c r="AU31" s="353"/>
      <c r="AV31" s="353"/>
      <c r="AW31" s="353"/>
      <c r="AZ31" s="2619" t="s">
        <v>3069</v>
      </c>
      <c r="BA31" s="2926">
        <v>23296</v>
      </c>
      <c r="BB31" s="2926">
        <v>24286</v>
      </c>
      <c r="BC31" s="2925">
        <f t="shared" si="7"/>
        <v>990</v>
      </c>
      <c r="BD31" s="2930" t="s">
        <v>3051</v>
      </c>
      <c r="BE31" s="2620"/>
      <c r="BF31" s="2620"/>
      <c r="BG31" s="2620"/>
      <c r="BH31" s="2620"/>
      <c r="BI31" s="2620"/>
      <c r="BJ31" s="2620"/>
      <c r="BK31" s="2620"/>
      <c r="BL31" s="2620"/>
      <c r="BM31" s="2620"/>
      <c r="BN31" s="2620"/>
      <c r="BO31" s="2620"/>
      <c r="BP31" s="2620"/>
      <c r="BQ31" s="2620"/>
      <c r="BR31" s="2620"/>
      <c r="BT31" s="353"/>
      <c r="BU31" s="634">
        <v>1989</v>
      </c>
      <c r="BV31" s="635" t="s">
        <v>1267</v>
      </c>
      <c r="BW31" s="632" t="s">
        <v>1281</v>
      </c>
      <c r="BX31" s="635">
        <v>7</v>
      </c>
      <c r="BY31" s="632">
        <v>1965</v>
      </c>
      <c r="BZ31" s="635">
        <v>1</v>
      </c>
      <c r="CA31" s="632" t="s">
        <v>1295</v>
      </c>
      <c r="CB31" s="635">
        <v>3</v>
      </c>
      <c r="CC31" s="632">
        <v>2010</v>
      </c>
      <c r="CD31" s="635">
        <v>0</v>
      </c>
      <c r="CE31" s="632" t="s">
        <v>1308</v>
      </c>
      <c r="CF31" s="635">
        <v>9</v>
      </c>
      <c r="CG31" s="632" t="s">
        <v>1317</v>
      </c>
      <c r="CH31" s="635">
        <v>3</v>
      </c>
      <c r="CI31" s="632" t="s">
        <v>1326</v>
      </c>
      <c r="CJ31" s="635">
        <v>8</v>
      </c>
    </row>
    <row r="32" spans="1:97">
      <c r="A32" s="642">
        <v>1991</v>
      </c>
      <c r="B32" s="642"/>
      <c r="C32" s="642"/>
      <c r="D32" s="2388">
        <v>2.9999999999999997E-4</v>
      </c>
      <c r="E32" s="2389">
        <v>-1.4200000000000001E-2</v>
      </c>
      <c r="F32" s="647"/>
      <c r="G32" s="647"/>
      <c r="H32" s="647"/>
      <c r="I32" s="647"/>
      <c r="J32" s="3201"/>
      <c r="K32" s="3201"/>
      <c r="L32" s="3201"/>
      <c r="M32" s="3201"/>
      <c r="N32" s="3201"/>
      <c r="O32" s="3201"/>
      <c r="P32" s="3201"/>
      <c r="Q32" s="3201"/>
      <c r="R32" s="3201">
        <f t="shared" si="9"/>
        <v>100</v>
      </c>
      <c r="S32" s="3201"/>
      <c r="T32" s="3201"/>
      <c r="U32" s="3201"/>
      <c r="V32" s="3201"/>
      <c r="W32" s="3201"/>
      <c r="X32" s="3201"/>
      <c r="Y32" s="3201"/>
      <c r="Z32" s="3202"/>
      <c r="AB32" s="2619">
        <v>31</v>
      </c>
      <c r="AC32" s="2622">
        <f t="shared" ca="1" si="0"/>
        <v>65</v>
      </c>
      <c r="AD32" s="2619" t="s">
        <v>1364</v>
      </c>
      <c r="AE32" s="2620">
        <v>27648</v>
      </c>
      <c r="AF32" s="2620">
        <f t="shared" si="10"/>
        <v>27651</v>
      </c>
      <c r="AG32" s="2622">
        <f t="shared" si="1"/>
        <v>3</v>
      </c>
      <c r="AH32" s="2622"/>
      <c r="AI32" s="353"/>
      <c r="AJ32" s="353"/>
      <c r="AK32" s="353"/>
      <c r="AM32" s="2619">
        <v>31</v>
      </c>
      <c r="AN32" s="2622">
        <f t="shared" ca="1" si="2"/>
        <v>37</v>
      </c>
      <c r="AO32" s="2619" t="s">
        <v>1362</v>
      </c>
      <c r="AP32" s="2620">
        <v>27607</v>
      </c>
      <c r="AQ32" s="2620">
        <v>27793</v>
      </c>
      <c r="AR32" s="2622">
        <f t="shared" si="6"/>
        <v>186</v>
      </c>
      <c r="AS32" s="2622"/>
      <c r="AT32" s="353"/>
      <c r="AU32" s="353"/>
      <c r="AV32" s="353"/>
      <c r="AW32" s="353"/>
      <c r="AZ32" s="2619" t="s">
        <v>3071</v>
      </c>
      <c r="BA32" s="2926">
        <v>24286</v>
      </c>
      <c r="BB32" s="2926">
        <v>25727</v>
      </c>
      <c r="BC32" s="2925">
        <f t="shared" si="7"/>
        <v>1441</v>
      </c>
      <c r="BD32" s="2930" t="s">
        <v>3055</v>
      </c>
      <c r="BE32" s="2620"/>
      <c r="BF32" s="2620"/>
      <c r="BG32" s="2620"/>
      <c r="BH32" s="2620"/>
      <c r="BI32" s="2620"/>
      <c r="BJ32" s="2620"/>
      <c r="BK32" s="2620"/>
      <c r="BL32" s="2620"/>
      <c r="BM32" s="2620"/>
      <c r="BN32" s="2620"/>
      <c r="BO32" s="2620"/>
      <c r="BP32" s="2620"/>
      <c r="BQ32" s="2620"/>
      <c r="BR32" s="2620"/>
      <c r="BT32" s="353"/>
      <c r="BU32" s="632" t="s">
        <v>1266</v>
      </c>
      <c r="BV32" s="633">
        <v>4</v>
      </c>
      <c r="BW32" s="632">
        <v>1961</v>
      </c>
      <c r="BX32" s="633">
        <v>1</v>
      </c>
      <c r="BY32" s="632">
        <v>1972</v>
      </c>
      <c r="BZ32" s="633">
        <v>1</v>
      </c>
      <c r="CA32" s="632" t="s">
        <v>1296</v>
      </c>
      <c r="CB32" s="633">
        <v>10</v>
      </c>
      <c r="CC32" s="632"/>
      <c r="CD32" s="633"/>
      <c r="CE32" s="632" t="s">
        <v>1311</v>
      </c>
      <c r="CF32" s="633">
        <v>15</v>
      </c>
      <c r="CG32" s="632">
        <v>1987</v>
      </c>
      <c r="CH32" s="633">
        <v>1</v>
      </c>
      <c r="CI32" s="632" t="s">
        <v>1323</v>
      </c>
      <c r="CJ32" s="633">
        <v>6</v>
      </c>
    </row>
    <row r="33" spans="1:88">
      <c r="A33" s="642">
        <v>1992</v>
      </c>
      <c r="B33" s="642"/>
      <c r="C33" s="642"/>
      <c r="D33" s="2388">
        <v>1.6899999999999998E-2</v>
      </c>
      <c r="E33" s="2389">
        <v>-4.4999999999999997E-3</v>
      </c>
      <c r="F33" s="647"/>
      <c r="G33" s="647"/>
      <c r="H33" s="647"/>
      <c r="I33" s="647"/>
      <c r="J33" s="3201"/>
      <c r="K33" s="3201"/>
      <c r="L33" s="3201"/>
      <c r="M33" s="3201"/>
      <c r="N33" s="3201"/>
      <c r="O33" s="3201"/>
      <c r="P33" s="3201"/>
      <c r="Q33" s="3201"/>
      <c r="R33" s="3201">
        <f t="shared" si="9"/>
        <v>100</v>
      </c>
      <c r="S33" s="3201"/>
      <c r="T33" s="3201"/>
      <c r="U33" s="3201"/>
      <c r="V33" s="3201"/>
      <c r="W33" s="3201"/>
      <c r="X33" s="3201"/>
      <c r="Y33" s="3201"/>
      <c r="Z33" s="3202"/>
      <c r="AB33" s="2619">
        <v>32</v>
      </c>
      <c r="AC33" s="2622">
        <f t="shared" ca="1" si="0"/>
        <v>42</v>
      </c>
      <c r="AD33" s="2619" t="s">
        <v>1363</v>
      </c>
      <c r="AE33" s="2620">
        <v>27651</v>
      </c>
      <c r="AF33" s="2620">
        <f t="shared" si="10"/>
        <v>27793</v>
      </c>
      <c r="AG33" s="2622">
        <f t="shared" si="1"/>
        <v>142</v>
      </c>
      <c r="AH33" s="2622"/>
      <c r="AI33" s="353"/>
      <c r="AJ33" s="353"/>
      <c r="AK33" s="353"/>
      <c r="AM33" s="2619">
        <v>32</v>
      </c>
      <c r="AN33" s="2622">
        <f t="shared" ca="1" si="2"/>
        <v>54</v>
      </c>
      <c r="AO33" s="2619" t="s">
        <v>2754</v>
      </c>
      <c r="AP33" s="2620">
        <v>27794</v>
      </c>
      <c r="AQ33" s="2620">
        <v>27843</v>
      </c>
      <c r="AR33" s="2622">
        <f t="shared" si="6"/>
        <v>49</v>
      </c>
      <c r="AS33" s="2622"/>
      <c r="AT33" s="353"/>
      <c r="AU33" s="353"/>
      <c r="AV33" s="353"/>
      <c r="AW33" s="353"/>
      <c r="AZ33" s="2619" t="s">
        <v>3070</v>
      </c>
      <c r="BA33" s="2926">
        <v>25727</v>
      </c>
      <c r="BB33" s="2926">
        <v>25737</v>
      </c>
      <c r="BC33" s="2925">
        <f t="shared" si="7"/>
        <v>10</v>
      </c>
      <c r="BD33" s="2930" t="s">
        <v>3055</v>
      </c>
      <c r="BE33" s="2620"/>
      <c r="BF33" s="2620"/>
      <c r="BG33" s="2620"/>
      <c r="BH33" s="2620"/>
      <c r="BI33" s="2620"/>
      <c r="BJ33" s="2620"/>
      <c r="BK33" s="2620"/>
      <c r="BL33" s="2620"/>
      <c r="BM33" s="2620"/>
      <c r="BN33" s="2620"/>
      <c r="BO33" s="2620"/>
      <c r="BP33" s="2620"/>
      <c r="BQ33" s="2620"/>
      <c r="BR33" s="2620"/>
      <c r="BT33" s="353"/>
      <c r="BU33" s="632" t="s">
        <v>3709</v>
      </c>
      <c r="BV33" s="633">
        <v>2</v>
      </c>
      <c r="BW33" s="632">
        <v>1964</v>
      </c>
      <c r="BX33" s="633">
        <v>1</v>
      </c>
      <c r="BY33" s="632" t="s">
        <v>1289</v>
      </c>
      <c r="BZ33" s="633">
        <v>2</v>
      </c>
      <c r="CA33" s="632"/>
      <c r="CB33" s="633"/>
      <c r="CC33" s="632"/>
      <c r="CD33" s="633"/>
      <c r="CE33" s="632" t="s">
        <v>1310</v>
      </c>
      <c r="CF33" s="633">
        <v>9</v>
      </c>
      <c r="CG33" s="632" t="s">
        <v>1318</v>
      </c>
      <c r="CH33" s="633">
        <v>2</v>
      </c>
      <c r="CI33" s="632">
        <v>1990</v>
      </c>
      <c r="CJ33" s="633">
        <v>1</v>
      </c>
    </row>
    <row r="34" spans="1:88">
      <c r="A34" s="642">
        <v>1993</v>
      </c>
      <c r="B34" s="816">
        <f>ANUAL!CK15</f>
        <v>236504.98062276683</v>
      </c>
      <c r="C34" s="647">
        <f>ANUAL!DP15</f>
        <v>9.4530778764698124E-3</v>
      </c>
      <c r="D34" s="2388">
        <v>1.4200000000000001E-2</v>
      </c>
      <c r="E34" s="2390">
        <v>-1E-4</v>
      </c>
      <c r="F34" s="648"/>
      <c r="G34" s="648"/>
      <c r="H34" s="648"/>
      <c r="I34" s="648"/>
      <c r="J34" s="3202"/>
      <c r="K34" s="3202"/>
      <c r="L34" s="3202"/>
      <c r="M34" s="3202"/>
      <c r="N34" s="3202"/>
      <c r="O34" s="3202"/>
      <c r="P34" s="3202"/>
      <c r="Q34" s="3202"/>
      <c r="R34" s="3201">
        <f t="shared" si="9"/>
        <v>100</v>
      </c>
      <c r="S34" s="3202"/>
      <c r="T34" s="3202"/>
      <c r="U34" s="3202"/>
      <c r="V34" s="3202"/>
      <c r="W34" s="3202"/>
      <c r="X34" s="3202"/>
      <c r="Y34" s="3202"/>
      <c r="Z34" s="3202"/>
      <c r="AB34" s="2619">
        <v>33</v>
      </c>
      <c r="AC34" s="2622">
        <f t="shared" ca="1" si="0"/>
        <v>54.5</v>
      </c>
      <c r="AD34" s="2619" t="s">
        <v>1362</v>
      </c>
      <c r="AE34" s="2620">
        <v>27793</v>
      </c>
      <c r="AF34" s="2620">
        <v>27843</v>
      </c>
      <c r="AG34" s="2622">
        <f t="shared" ref="AG34:AG67" si="11">AF34-AE34</f>
        <v>50</v>
      </c>
      <c r="AH34" s="2622"/>
      <c r="AI34" s="353"/>
      <c r="AJ34" s="353"/>
      <c r="AK34" s="353"/>
      <c r="AM34" s="2619">
        <v>33</v>
      </c>
      <c r="AN34" s="2622">
        <f t="shared" ca="1" si="2"/>
        <v>62</v>
      </c>
      <c r="AO34" s="2619" t="s">
        <v>2755</v>
      </c>
      <c r="AP34" s="2620">
        <v>27843</v>
      </c>
      <c r="AQ34" s="2620">
        <v>27852</v>
      </c>
      <c r="AR34" s="2622">
        <f t="shared" si="6"/>
        <v>9</v>
      </c>
      <c r="AS34" s="2622"/>
      <c r="AT34" s="353"/>
      <c r="AU34" s="353"/>
      <c r="AV34" s="353"/>
      <c r="AW34" s="353"/>
      <c r="AZ34" s="2619" t="s">
        <v>3072</v>
      </c>
      <c r="BA34" s="2926">
        <v>25737</v>
      </c>
      <c r="BB34" s="2926">
        <v>26015</v>
      </c>
      <c r="BC34" s="2925">
        <f t="shared" si="7"/>
        <v>278</v>
      </c>
      <c r="BD34" s="2930" t="s">
        <v>3055</v>
      </c>
      <c r="BE34" s="2620"/>
      <c r="BF34" s="2620"/>
      <c r="BG34" s="2620"/>
      <c r="BH34" s="2620"/>
      <c r="BI34" s="2620"/>
      <c r="BJ34" s="2620"/>
      <c r="BK34" s="2620"/>
      <c r="BL34" s="2620"/>
      <c r="BM34" s="2620"/>
      <c r="BN34" s="2620"/>
      <c r="BO34" s="2620"/>
      <c r="BP34" s="2620"/>
      <c r="BQ34" s="2620"/>
      <c r="BR34" s="2620"/>
      <c r="BT34" s="353"/>
      <c r="BU34" s="632"/>
      <c r="BV34" s="633"/>
      <c r="BW34" s="632" t="s">
        <v>1282</v>
      </c>
      <c r="BX34" s="633">
        <v>8</v>
      </c>
      <c r="BY34" s="632" t="s">
        <v>1282</v>
      </c>
      <c r="BZ34" s="633">
        <v>8</v>
      </c>
      <c r="CA34" s="632"/>
      <c r="CB34" s="633"/>
      <c r="CC34" s="632"/>
      <c r="CD34" s="633"/>
      <c r="CE34" s="632" t="s">
        <v>1309</v>
      </c>
      <c r="CF34" s="633">
        <v>0</v>
      </c>
      <c r="CG34" s="632">
        <v>2003</v>
      </c>
      <c r="CH34" s="633">
        <v>1</v>
      </c>
      <c r="CI34" s="632" t="s">
        <v>1324</v>
      </c>
      <c r="CJ34" s="633">
        <v>3</v>
      </c>
    </row>
    <row r="35" spans="1:88">
      <c r="A35" s="642">
        <v>1994</v>
      </c>
      <c r="B35" s="816">
        <f>ANUAL!CK16</f>
        <v>257439.95935710403</v>
      </c>
      <c r="C35" s="647">
        <f>ANUAL!DP16</f>
        <v>-1.5793973904260506E-3</v>
      </c>
      <c r="D35" s="2388">
        <v>-1.6999999999999999E-3</v>
      </c>
      <c r="E35" s="2390">
        <v>-1.67E-2</v>
      </c>
      <c r="F35" s="648"/>
      <c r="G35" s="648"/>
      <c r="H35" s="648"/>
      <c r="I35" s="648"/>
      <c r="J35" s="3202"/>
      <c r="K35" s="3202"/>
      <c r="L35" s="3202"/>
      <c r="M35" s="3202"/>
      <c r="N35" s="3202"/>
      <c r="O35" s="3202"/>
      <c r="P35" s="3202"/>
      <c r="Q35" s="3202"/>
      <c r="R35" s="3201">
        <f t="shared" ref="R35:V50" si="12">$I$1</f>
        <v>100</v>
      </c>
      <c r="S35" s="3202"/>
      <c r="T35" s="3202"/>
      <c r="U35" s="3202"/>
      <c r="V35" s="3202"/>
      <c r="W35" s="3202"/>
      <c r="X35" s="3202"/>
      <c r="Y35" s="3202"/>
      <c r="Z35" s="3202"/>
      <c r="AB35" s="2619">
        <v>34</v>
      </c>
      <c r="AC35" s="2622">
        <f t="shared" ca="1" si="0"/>
        <v>63.5</v>
      </c>
      <c r="AD35" s="2619" t="s">
        <v>1361</v>
      </c>
      <c r="AE35" s="2620">
        <v>27843</v>
      </c>
      <c r="AF35" s="2620">
        <v>27848</v>
      </c>
      <c r="AG35" s="2622">
        <f t="shared" si="11"/>
        <v>5</v>
      </c>
      <c r="AH35" s="2622"/>
      <c r="AI35" s="353"/>
      <c r="AJ35" s="353"/>
      <c r="AK35" s="353"/>
      <c r="AM35" s="2619">
        <v>34</v>
      </c>
      <c r="AN35" s="2622">
        <f t="shared" ca="1" si="2"/>
        <v>4</v>
      </c>
      <c r="AO35" s="2619" t="s">
        <v>2756</v>
      </c>
      <c r="AP35" s="2620">
        <v>27852</v>
      </c>
      <c r="AQ35" s="2620">
        <v>29672</v>
      </c>
      <c r="AR35" s="2622">
        <f t="shared" si="6"/>
        <v>1820</v>
      </c>
      <c r="AS35" s="2622"/>
      <c r="AT35" s="353"/>
      <c r="AU35" s="353"/>
      <c r="AV35" s="353"/>
      <c r="AW35" s="353"/>
      <c r="AZ35" s="2619" t="s">
        <v>3070</v>
      </c>
      <c r="BA35" s="2926">
        <v>26015</v>
      </c>
      <c r="BB35" s="2926">
        <v>26018</v>
      </c>
      <c r="BC35" s="2925">
        <f t="shared" si="7"/>
        <v>3</v>
      </c>
      <c r="BD35" s="2930" t="s">
        <v>3055</v>
      </c>
      <c r="BE35" s="2934"/>
      <c r="BF35" s="2620"/>
      <c r="BG35" s="2620"/>
      <c r="BH35" s="2620"/>
      <c r="BI35" s="2620"/>
      <c r="BJ35" s="2620"/>
      <c r="BK35" s="2620"/>
      <c r="BL35" s="2620"/>
      <c r="BM35" s="2620"/>
      <c r="BN35" s="2620"/>
      <c r="BO35" s="2620"/>
      <c r="BP35" s="2620"/>
      <c r="BQ35" s="2620"/>
      <c r="BR35" s="2620"/>
      <c r="BT35" s="353"/>
      <c r="BU35" s="632"/>
      <c r="BV35" s="633"/>
      <c r="BW35" s="632" t="s">
        <v>1283</v>
      </c>
      <c r="BX35" s="633">
        <v>1</v>
      </c>
      <c r="BY35" s="632"/>
      <c r="BZ35" s="633"/>
      <c r="CA35" s="632"/>
      <c r="CB35" s="633"/>
      <c r="CC35" s="632"/>
      <c r="CD35" s="633"/>
      <c r="CE35" s="632"/>
      <c r="CF35" s="633"/>
      <c r="CG35" s="632"/>
      <c r="CH35" s="633"/>
      <c r="CI35" s="632" t="s">
        <v>1325</v>
      </c>
      <c r="CJ35" s="633">
        <v>2</v>
      </c>
    </row>
    <row r="36" spans="1:88">
      <c r="A36" s="642">
        <v>1995</v>
      </c>
      <c r="B36" s="816">
        <f>ANUAL!CK17</f>
        <v>258031.88503333475</v>
      </c>
      <c r="C36" s="647">
        <f>ANUAL!DP17</f>
        <v>-5.4435133077392452E-3</v>
      </c>
      <c r="D36" s="2388">
        <v>-9.2999999999999992E-3</v>
      </c>
      <c r="E36" s="2390">
        <v>-2.8899999999999999E-2</v>
      </c>
      <c r="F36" s="648"/>
      <c r="G36" s="648"/>
      <c r="H36" s="648"/>
      <c r="I36" s="648"/>
      <c r="J36" s="3202"/>
      <c r="K36" s="3202"/>
      <c r="L36" s="3202"/>
      <c r="M36" s="3202"/>
      <c r="N36" s="3202"/>
      <c r="O36" s="3202"/>
      <c r="P36" s="3202"/>
      <c r="Q36" s="3202"/>
      <c r="R36" s="3201">
        <f t="shared" si="12"/>
        <v>100</v>
      </c>
      <c r="S36" s="3202"/>
      <c r="T36" s="3202"/>
      <c r="U36" s="3202"/>
      <c r="V36" s="3202"/>
      <c r="W36" s="3202"/>
      <c r="X36" s="3202"/>
      <c r="Y36" s="3202"/>
      <c r="Z36" s="3202"/>
      <c r="AB36" s="2619">
        <v>35</v>
      </c>
      <c r="AC36" s="2622">
        <f t="shared" ca="1" si="0"/>
        <v>2</v>
      </c>
      <c r="AD36" s="2619" t="s">
        <v>1333</v>
      </c>
      <c r="AE36" s="2620">
        <v>27848</v>
      </c>
      <c r="AF36" s="2620">
        <v>29923</v>
      </c>
      <c r="AG36" s="2622">
        <f t="shared" si="11"/>
        <v>2075</v>
      </c>
      <c r="AH36" s="2622"/>
      <c r="AI36" s="353"/>
      <c r="AJ36" s="353"/>
      <c r="AK36" s="353"/>
      <c r="AM36" s="2619">
        <v>35</v>
      </c>
      <c r="AN36" s="2622">
        <f t="shared" ca="1" si="2"/>
        <v>51</v>
      </c>
      <c r="AO36" s="2619" t="s">
        <v>2757</v>
      </c>
      <c r="AP36" s="2620">
        <v>29676</v>
      </c>
      <c r="AQ36" s="2620">
        <v>29738</v>
      </c>
      <c r="AR36" s="2622">
        <f t="shared" si="6"/>
        <v>62</v>
      </c>
      <c r="AS36" s="2622"/>
      <c r="AT36" s="353"/>
      <c r="AU36" s="353"/>
      <c r="AV36" s="353"/>
      <c r="AW36" s="353"/>
      <c r="AZ36" s="2619" t="s">
        <v>3073</v>
      </c>
      <c r="BA36" s="2926">
        <v>26018</v>
      </c>
      <c r="BB36" s="2926">
        <v>26444</v>
      </c>
      <c r="BC36" s="2925">
        <f t="shared" si="7"/>
        <v>426</v>
      </c>
      <c r="BD36" s="2930" t="s">
        <v>3055</v>
      </c>
      <c r="BE36" s="2620"/>
      <c r="BF36" s="2620"/>
      <c r="BG36" s="2620"/>
      <c r="BH36" s="2620"/>
      <c r="BI36" s="2620"/>
      <c r="BJ36" s="2620"/>
      <c r="BK36" s="2620"/>
      <c r="BL36" s="2620"/>
      <c r="BM36" s="2620"/>
      <c r="BN36" s="2620"/>
      <c r="BO36" s="2620"/>
      <c r="BP36" s="2620"/>
      <c r="BQ36" s="2620"/>
      <c r="BR36" s="2620"/>
      <c r="BT36" s="353"/>
      <c r="BU36" s="632"/>
      <c r="BV36" s="633"/>
      <c r="BW36" s="632">
        <v>1990</v>
      </c>
      <c r="BX36" s="633">
        <v>1</v>
      </c>
      <c r="BY36" s="632"/>
      <c r="BZ36" s="633"/>
      <c r="CA36" s="632"/>
      <c r="CB36" s="633"/>
      <c r="CC36" s="632"/>
      <c r="CD36" s="633"/>
      <c r="CE36" s="632"/>
      <c r="CF36" s="633"/>
      <c r="CG36" s="632"/>
      <c r="CH36" s="633"/>
      <c r="CI36" s="632"/>
      <c r="CJ36" s="633"/>
    </row>
    <row r="37" spans="1:88" ht="13.15">
      <c r="A37" s="642">
        <v>1996</v>
      </c>
      <c r="B37" s="816">
        <f>ANUAL!CK18</f>
        <v>272149.75781130587</v>
      </c>
      <c r="C37" s="647">
        <f>ANUAL!DP18</f>
        <v>-1.8425149595307437E-2</v>
      </c>
      <c r="D37" s="2388">
        <v>-1.24E-2</v>
      </c>
      <c r="E37" s="2390">
        <v>-3.1600000000000003E-2</v>
      </c>
      <c r="F37" s="648"/>
      <c r="G37" s="648"/>
      <c r="H37" s="648"/>
      <c r="I37" s="648"/>
      <c r="J37" s="3202"/>
      <c r="K37" s="3202"/>
      <c r="L37" s="3202"/>
      <c r="M37" s="3202"/>
      <c r="N37" s="3202"/>
      <c r="O37" s="3202"/>
      <c r="P37" s="3202"/>
      <c r="Q37" s="3202"/>
      <c r="R37" s="3201">
        <f t="shared" si="12"/>
        <v>100</v>
      </c>
      <c r="S37" s="3202"/>
      <c r="T37" s="3202"/>
      <c r="U37" s="3202"/>
      <c r="V37" s="3202"/>
      <c r="W37" s="3202"/>
      <c r="X37" s="3202"/>
      <c r="Y37" s="3202"/>
      <c r="Z37" s="3202"/>
      <c r="AB37" s="2619">
        <v>36</v>
      </c>
      <c r="AC37" s="2622">
        <f t="shared" ca="1" si="0"/>
        <v>31</v>
      </c>
      <c r="AD37" s="2619" t="s">
        <v>1334</v>
      </c>
      <c r="AE37" s="2620">
        <v>29677</v>
      </c>
      <c r="AF37" s="2620">
        <v>29940</v>
      </c>
      <c r="AG37" s="2622">
        <f t="shared" si="11"/>
        <v>263</v>
      </c>
      <c r="AH37" s="2622"/>
      <c r="AI37" s="353"/>
      <c r="AJ37" s="353"/>
      <c r="AK37" s="353"/>
      <c r="AM37" s="2619">
        <v>36</v>
      </c>
      <c r="AN37" s="2622">
        <f t="shared" ca="1" si="2"/>
        <v>27</v>
      </c>
      <c r="AO37" s="2619" t="s">
        <v>2747</v>
      </c>
      <c r="AP37" s="2620">
        <v>29738</v>
      </c>
      <c r="AQ37" s="2620">
        <v>30134</v>
      </c>
      <c r="AR37" s="2622">
        <f t="shared" si="6"/>
        <v>396</v>
      </c>
      <c r="AS37" s="2622"/>
      <c r="AT37" s="353"/>
      <c r="AU37" s="353"/>
      <c r="AV37" s="353"/>
      <c r="AW37" s="353"/>
      <c r="AZ37" s="2619" t="s">
        <v>3074</v>
      </c>
      <c r="BA37" s="2926">
        <v>26444</v>
      </c>
      <c r="BB37" s="2926">
        <v>26858</v>
      </c>
      <c r="BC37" s="2925">
        <f t="shared" si="7"/>
        <v>414</v>
      </c>
      <c r="BD37" s="2930" t="s">
        <v>3064</v>
      </c>
      <c r="BE37" s="2620"/>
      <c r="BF37" s="2620"/>
      <c r="BG37" s="2620"/>
      <c r="BH37" s="2620"/>
      <c r="BI37" s="2620"/>
      <c r="BJ37" s="2620"/>
      <c r="BK37" s="2620"/>
      <c r="BL37" s="2620"/>
      <c r="BM37" s="2620"/>
      <c r="BN37" s="2620"/>
      <c r="BO37" s="2620"/>
      <c r="BP37" s="2620"/>
      <c r="BQ37" s="2620"/>
      <c r="BR37" s="2620"/>
      <c r="BT37" s="353"/>
      <c r="BU37" s="628" t="s">
        <v>1270</v>
      </c>
      <c r="BV37" s="630"/>
      <c r="BW37" s="628" t="s">
        <v>1270</v>
      </c>
      <c r="BX37" s="630"/>
      <c r="BY37" s="628" t="s">
        <v>1270</v>
      </c>
      <c r="BZ37" s="630"/>
      <c r="CA37" s="628" t="s">
        <v>1270</v>
      </c>
      <c r="CB37" s="630"/>
      <c r="CC37" s="628" t="s">
        <v>1270</v>
      </c>
      <c r="CD37" s="630"/>
      <c r="CE37" s="628" t="s">
        <v>1270</v>
      </c>
      <c r="CF37" s="630"/>
      <c r="CG37" s="628" t="s">
        <v>1270</v>
      </c>
      <c r="CH37" s="630"/>
      <c r="CI37" s="628" t="s">
        <v>1270</v>
      </c>
      <c r="CJ37" s="630"/>
    </row>
    <row r="38" spans="1:88">
      <c r="A38" s="642">
        <v>1997</v>
      </c>
      <c r="B38" s="816">
        <f>ANUAL!CK19</f>
        <v>292858.87732954259</v>
      </c>
      <c r="C38" s="647">
        <f>ANUAL!DP19</f>
        <v>-1.4750790685914516E-2</v>
      </c>
      <c r="D38" s="2388">
        <v>8.0000000000000002E-3</v>
      </c>
      <c r="E38" s="2390">
        <v>-1.4999999999999999E-2</v>
      </c>
      <c r="F38" s="648"/>
      <c r="G38" s="648"/>
      <c r="H38" s="648"/>
      <c r="I38" s="648"/>
      <c r="J38" s="3202"/>
      <c r="K38" s="3202"/>
      <c r="L38" s="3202"/>
      <c r="M38" s="3202"/>
      <c r="N38" s="3202"/>
      <c r="O38" s="3202"/>
      <c r="P38" s="3202"/>
      <c r="Q38" s="3202"/>
      <c r="R38" s="3201">
        <f t="shared" si="12"/>
        <v>100</v>
      </c>
      <c r="S38" s="3202"/>
      <c r="T38" s="3202"/>
      <c r="U38" s="3202"/>
      <c r="V38" s="3202"/>
      <c r="W38" s="3202"/>
      <c r="X38" s="3202"/>
      <c r="Y38" s="3202"/>
      <c r="Z38" s="3202"/>
      <c r="AB38" s="2619">
        <v>37</v>
      </c>
      <c r="AC38" s="2622">
        <f t="shared" ca="1" si="0"/>
        <v>36</v>
      </c>
      <c r="AD38" s="2619" t="s">
        <v>1381</v>
      </c>
      <c r="AE38" s="2620">
        <v>29942</v>
      </c>
      <c r="AF38" s="2620">
        <v>30132</v>
      </c>
      <c r="AG38" s="2622">
        <f t="shared" si="11"/>
        <v>190</v>
      </c>
      <c r="AH38" s="2622"/>
      <c r="AI38" s="353"/>
      <c r="AJ38" s="353"/>
      <c r="AK38" s="353"/>
      <c r="AM38" s="2619">
        <v>37</v>
      </c>
      <c r="AN38" s="2622">
        <f t="shared" ca="1" si="2"/>
        <v>53</v>
      </c>
      <c r="AO38" s="2619" t="s">
        <v>2758</v>
      </c>
      <c r="AP38" s="2620">
        <v>30134</v>
      </c>
      <c r="AQ38" s="2620">
        <v>30189</v>
      </c>
      <c r="AR38" s="2622">
        <f t="shared" si="6"/>
        <v>55</v>
      </c>
      <c r="AS38" s="2622"/>
      <c r="AT38" s="353"/>
      <c r="AU38" s="353"/>
      <c r="AV38" s="353"/>
      <c r="AW38" s="353"/>
      <c r="AZ38" s="2619" t="s">
        <v>3075</v>
      </c>
      <c r="BA38" s="2926">
        <v>26858</v>
      </c>
      <c r="BB38" s="2926">
        <v>26949</v>
      </c>
      <c r="BC38" s="2925">
        <f t="shared" si="7"/>
        <v>91</v>
      </c>
      <c r="BD38" s="2930" t="s">
        <v>3064</v>
      </c>
      <c r="BE38" s="2620"/>
      <c r="BF38" s="2620"/>
      <c r="BG38" s="2620"/>
      <c r="BH38" s="2620"/>
      <c r="BI38" s="2620"/>
      <c r="BJ38" s="2620"/>
      <c r="BK38" s="2620"/>
      <c r="BL38" s="2620"/>
      <c r="BM38" s="2620"/>
      <c r="BN38" s="2620"/>
      <c r="BO38" s="2620"/>
      <c r="BP38" s="2620"/>
      <c r="BQ38" s="2620"/>
      <c r="BR38" s="2620"/>
      <c r="BT38" s="353"/>
      <c r="BU38" s="632" t="s">
        <v>1269</v>
      </c>
      <c r="BV38" s="633">
        <f>SUM(BV26:BV36)</f>
        <v>64</v>
      </c>
      <c r="BW38" s="632" t="s">
        <v>1269</v>
      </c>
      <c r="BX38" s="633">
        <f>SUM(BX26:BX36)</f>
        <v>48</v>
      </c>
      <c r="BY38" s="632" t="s">
        <v>1269</v>
      </c>
      <c r="BZ38" s="633">
        <f>SUM(BZ26:BZ36)</f>
        <v>52</v>
      </c>
      <c r="CA38" s="632" t="s">
        <v>1269</v>
      </c>
      <c r="CB38" s="633">
        <f>SUM(CB26:CB36)</f>
        <v>68</v>
      </c>
      <c r="CC38" s="632" t="s">
        <v>1269</v>
      </c>
      <c r="CD38" s="633">
        <f>SUM(CD26:CD36)</f>
        <v>90</v>
      </c>
      <c r="CE38" s="632" t="s">
        <v>1269</v>
      </c>
      <c r="CF38" s="633">
        <f>SUM(CF26:CF36)</f>
        <v>75</v>
      </c>
      <c r="CG38" s="632" t="s">
        <v>1269</v>
      </c>
      <c r="CH38" s="633">
        <f t="shared" ref="CH38" si="13">SUM(CH26:CH36)</f>
        <v>26</v>
      </c>
      <c r="CI38" s="632" t="s">
        <v>1269</v>
      </c>
      <c r="CJ38" s="633">
        <f t="shared" ref="CJ38" si="14">SUM(CJ26:CJ36)</f>
        <v>68</v>
      </c>
    </row>
    <row r="39" spans="1:88">
      <c r="A39" s="642">
        <v>1998</v>
      </c>
      <c r="B39" s="816">
        <f>ANUAL!CK20</f>
        <v>298948.35855420842</v>
      </c>
      <c r="C39" s="647">
        <f>ANUAL!DP20</f>
        <v>-1.7152460795566437E-2</v>
      </c>
      <c r="D39" s="2388">
        <v>2.2000000000000001E-3</v>
      </c>
      <c r="E39" s="2390">
        <v>-2.4199999999999999E-2</v>
      </c>
      <c r="F39" s="648"/>
      <c r="G39" s="648"/>
      <c r="H39" s="648"/>
      <c r="I39" s="648"/>
      <c r="J39" s="3202"/>
      <c r="K39" s="3202"/>
      <c r="L39" s="3202"/>
      <c r="M39" s="3202"/>
      <c r="N39" s="3202"/>
      <c r="O39" s="3202"/>
      <c r="P39" s="3202"/>
      <c r="Q39" s="3202"/>
      <c r="R39" s="3201">
        <f t="shared" si="12"/>
        <v>100</v>
      </c>
      <c r="S39" s="3202"/>
      <c r="T39" s="3202"/>
      <c r="U39" s="3202"/>
      <c r="V39" s="3202"/>
      <c r="W39" s="3202"/>
      <c r="X39" s="3202"/>
      <c r="Y39" s="3202"/>
      <c r="Z39" s="3202"/>
      <c r="AB39" s="2619">
        <v>38</v>
      </c>
      <c r="AC39" s="2622">
        <f t="shared" ca="1" si="0"/>
        <v>52</v>
      </c>
      <c r="AD39" s="2619" t="s">
        <v>1335</v>
      </c>
      <c r="AE39" s="2620">
        <v>30134</v>
      </c>
      <c r="AF39" s="2620">
        <v>30187</v>
      </c>
      <c r="AG39" s="2622">
        <f t="shared" si="11"/>
        <v>53</v>
      </c>
      <c r="AH39" s="2622"/>
      <c r="AI39" s="353"/>
      <c r="AJ39" s="353"/>
      <c r="AK39" s="353"/>
      <c r="AM39" s="2619">
        <v>38</v>
      </c>
      <c r="AN39" s="2622">
        <f t="shared" ca="1" si="2"/>
        <v>21</v>
      </c>
      <c r="AO39" s="2619" t="s">
        <v>2759</v>
      </c>
      <c r="AP39" s="2620">
        <v>30189</v>
      </c>
      <c r="AQ39" s="2620">
        <v>30657</v>
      </c>
      <c r="AR39" s="2622">
        <f t="shared" si="6"/>
        <v>468</v>
      </c>
      <c r="AS39" s="2622"/>
      <c r="AT39" s="353"/>
      <c r="AU39" s="353"/>
      <c r="AV39" s="353"/>
      <c r="AW39" s="353"/>
      <c r="AZ39" s="2619" t="s">
        <v>3063</v>
      </c>
      <c r="BA39" s="2926">
        <v>26949</v>
      </c>
      <c r="BB39" s="2926">
        <v>27211</v>
      </c>
      <c r="BC39" s="2925">
        <f t="shared" si="7"/>
        <v>262</v>
      </c>
      <c r="BD39" s="2930" t="s">
        <v>3064</v>
      </c>
      <c r="BE39" s="2620"/>
      <c r="BF39" s="2620"/>
      <c r="BG39" s="2620"/>
      <c r="BH39" s="2620"/>
      <c r="BI39" s="2620"/>
      <c r="BJ39" s="2620"/>
      <c r="BK39" s="2620"/>
      <c r="BL39" s="2620"/>
      <c r="BM39" s="2620"/>
      <c r="BN39" s="2620"/>
      <c r="BO39" s="2620"/>
      <c r="BP39" s="2620"/>
      <c r="BQ39" s="2620"/>
      <c r="BR39" s="2620"/>
      <c r="BT39" s="353"/>
      <c r="BU39" s="632" t="s">
        <v>1268</v>
      </c>
      <c r="BV39" s="636">
        <f ca="1">BV38/(YEAR(TODAY())-1-1816)</f>
        <v>0.31219512195121951</v>
      </c>
      <c r="BW39" s="632" t="s">
        <v>1268</v>
      </c>
      <c r="BX39" s="636">
        <f ca="1">BX38/(YEAR(TODAY())-1-1824)</f>
        <v>0.24365482233502539</v>
      </c>
      <c r="BY39" s="632" t="s">
        <v>1268</v>
      </c>
      <c r="BZ39" s="636">
        <f ca="1">BZ38/(YEAR(TODAY())-1-1818)</f>
        <v>0.25615763546798032</v>
      </c>
      <c r="CA39" s="632" t="s">
        <v>1268</v>
      </c>
      <c r="CB39" s="636">
        <f ca="1">CB38/(YEAR(TODAY())-1-1819)</f>
        <v>0.33663366336633666</v>
      </c>
      <c r="CC39" s="632" t="s">
        <v>1268</v>
      </c>
      <c r="CD39" s="636">
        <f ca="1">CD38/(YEAR(TODAY())-1-1829)</f>
        <v>0.46875</v>
      </c>
      <c r="CE39" s="632" t="s">
        <v>1268</v>
      </c>
      <c r="CF39" s="636">
        <f ca="1">CF38/(YEAR(TODAY())-1-1821)</f>
        <v>0.375</v>
      </c>
      <c r="CG39" s="632" t="s">
        <v>1268</v>
      </c>
      <c r="CH39" s="636">
        <f ca="1">CH38/(YEAR(TODAY())-1-1811)</f>
        <v>0.12380952380952381</v>
      </c>
      <c r="CI39" s="632" t="s">
        <v>1268</v>
      </c>
      <c r="CJ39" s="636">
        <f ca="1">CJ38/(YEAR(TODAY())-1-1829)</f>
        <v>0.35416666666666669</v>
      </c>
    </row>
    <row r="40" spans="1:88" ht="13.15">
      <c r="A40" s="642">
        <v>1999</v>
      </c>
      <c r="B40" s="816">
        <f>ANUAL!CK21</f>
        <v>283523.02398067492</v>
      </c>
      <c r="C40" s="647">
        <f>ANUAL!DP21</f>
        <v>-2.0892483145932252E-2</v>
      </c>
      <c r="D40" s="2388">
        <v>-1.11E-2</v>
      </c>
      <c r="E40" s="2390">
        <v>-4.5100000000000001E-2</v>
      </c>
      <c r="F40" s="648"/>
      <c r="G40" s="648"/>
      <c r="H40" s="648"/>
      <c r="I40" s="648"/>
      <c r="J40" s="3202"/>
      <c r="K40" s="3202"/>
      <c r="L40" s="3202"/>
      <c r="M40" s="3202"/>
      <c r="N40" s="3202"/>
      <c r="O40" s="3202"/>
      <c r="P40" s="3202"/>
      <c r="Q40" s="3202"/>
      <c r="R40" s="3201">
        <f t="shared" si="12"/>
        <v>100</v>
      </c>
      <c r="S40" s="3201">
        <v>100</v>
      </c>
      <c r="T40" s="3202"/>
      <c r="U40" s="3202"/>
      <c r="V40" s="3202"/>
      <c r="W40" s="3202"/>
      <c r="X40" s="3202"/>
      <c r="Y40" s="3202"/>
      <c r="Z40" s="3202"/>
      <c r="AB40" s="2619">
        <v>39</v>
      </c>
      <c r="AC40" s="2622">
        <f t="shared" ca="1" si="0"/>
        <v>18</v>
      </c>
      <c r="AD40" s="2619" t="s">
        <v>1336</v>
      </c>
      <c r="AE40" s="2620">
        <v>30188</v>
      </c>
      <c r="AF40" s="2620">
        <v>30659</v>
      </c>
      <c r="AG40" s="2622">
        <f t="shared" si="11"/>
        <v>471</v>
      </c>
      <c r="AH40" s="2622"/>
      <c r="AI40" s="353"/>
      <c r="AJ40" s="353"/>
      <c r="AK40" s="353"/>
      <c r="AM40" s="2619">
        <v>39</v>
      </c>
      <c r="AN40" s="2622">
        <f t="shared" ca="1" si="2"/>
        <v>25</v>
      </c>
      <c r="AO40" s="2619" t="s">
        <v>3829</v>
      </c>
      <c r="AP40" s="2620">
        <v>30660</v>
      </c>
      <c r="AQ40" s="2620">
        <v>31097</v>
      </c>
      <c r="AR40" s="2622">
        <f t="shared" si="6"/>
        <v>437</v>
      </c>
      <c r="AS40" s="2622">
        <f>AVERAGE(AR40:AR62)</f>
        <v>570.47826086956525</v>
      </c>
      <c r="AT40" s="353"/>
      <c r="AU40" s="353"/>
      <c r="AV40" s="353"/>
      <c r="AW40" s="353"/>
      <c r="AZ40" s="2619" t="s">
        <v>3076</v>
      </c>
      <c r="BA40" s="2926">
        <v>27211</v>
      </c>
      <c r="BB40" s="2926">
        <v>27843</v>
      </c>
      <c r="BC40" s="2925">
        <f t="shared" si="7"/>
        <v>632</v>
      </c>
      <c r="BD40" s="2930" t="s">
        <v>3064</v>
      </c>
      <c r="BE40" s="2620"/>
      <c r="BF40" s="2620"/>
      <c r="BG40" s="2620"/>
      <c r="BH40" s="2620"/>
      <c r="BI40" s="2620"/>
      <c r="BJ40" s="2620"/>
      <c r="BK40" s="2620"/>
      <c r="BL40" s="2620"/>
      <c r="BM40" s="2620"/>
      <c r="BN40" s="2620"/>
      <c r="BO40" s="2620"/>
      <c r="BP40" s="2620"/>
      <c r="BQ40" s="2620"/>
      <c r="BR40" s="2620"/>
      <c r="BT40" s="353"/>
      <c r="BU40" s="631" t="s">
        <v>1271</v>
      </c>
      <c r="BV40" s="630"/>
      <c r="BW40" s="631" t="s">
        <v>1271</v>
      </c>
      <c r="BX40" s="630"/>
      <c r="BY40" s="631" t="s">
        <v>1271</v>
      </c>
      <c r="BZ40" s="630"/>
      <c r="CA40" s="631" t="s">
        <v>1271</v>
      </c>
      <c r="CB40" s="630"/>
      <c r="CC40" s="631" t="s">
        <v>1271</v>
      </c>
      <c r="CD40" s="630"/>
      <c r="CE40" s="631" t="s">
        <v>1271</v>
      </c>
      <c r="CF40" s="630"/>
      <c r="CG40" s="631" t="s">
        <v>1271</v>
      </c>
      <c r="CH40" s="630"/>
      <c r="CI40" s="631" t="s">
        <v>1271</v>
      </c>
      <c r="CJ40" s="630"/>
    </row>
    <row r="41" spans="1:88">
      <c r="A41" s="642">
        <v>2000</v>
      </c>
      <c r="B41" s="816">
        <f>ANUAL!CK22</f>
        <v>284203.73931462184</v>
      </c>
      <c r="C41" s="647">
        <f>ANUAL!DP22</f>
        <v>-2.7345875246899513E-2</v>
      </c>
      <c r="D41" s="2388">
        <v>7.6E-3</v>
      </c>
      <c r="E41" s="2390">
        <v>-3.3000000000000002E-2</v>
      </c>
      <c r="F41" s="648"/>
      <c r="G41" s="648"/>
      <c r="H41" s="648"/>
      <c r="I41" s="648"/>
      <c r="J41" s="3202"/>
      <c r="K41" s="3202"/>
      <c r="L41" s="3202"/>
      <c r="M41" s="3202"/>
      <c r="N41" s="3202"/>
      <c r="O41" s="3202"/>
      <c r="P41" s="3202"/>
      <c r="Q41" s="3202"/>
      <c r="R41" s="3202"/>
      <c r="S41" s="3201">
        <f t="shared" si="12"/>
        <v>100</v>
      </c>
      <c r="T41" s="3202"/>
      <c r="U41" s="3202"/>
      <c r="V41" s="3202"/>
      <c r="W41" s="3202"/>
      <c r="X41" s="3202"/>
      <c r="Y41" s="3202"/>
      <c r="Z41" s="3202"/>
      <c r="AB41" s="2619">
        <v>40</v>
      </c>
      <c r="AC41" s="2622">
        <f t="shared" ca="1" si="0"/>
        <v>22</v>
      </c>
      <c r="AD41" s="2619" t="s">
        <v>1337</v>
      </c>
      <c r="AE41" s="2620">
        <v>30660</v>
      </c>
      <c r="AF41" s="2620">
        <v>31096</v>
      </c>
      <c r="AG41" s="2622">
        <f t="shared" si="11"/>
        <v>436</v>
      </c>
      <c r="AH41" s="2622">
        <f>AVERAGE(AG41:AG66)</f>
        <v>501.80769230769232</v>
      </c>
      <c r="AI41" s="353"/>
      <c r="AJ41" s="353"/>
      <c r="AK41" s="353"/>
      <c r="AM41" s="2619">
        <v>40</v>
      </c>
      <c r="AN41" s="2622">
        <f t="shared" ca="1" si="2"/>
        <v>17.5</v>
      </c>
      <c r="AO41" s="2619" t="s">
        <v>2760</v>
      </c>
      <c r="AP41" s="2620">
        <v>31097</v>
      </c>
      <c r="AQ41" s="2620">
        <v>31649</v>
      </c>
      <c r="AR41" s="2622">
        <f t="shared" si="6"/>
        <v>552</v>
      </c>
      <c r="AS41" s="2622">
        <f>AS40</f>
        <v>570.47826086956525</v>
      </c>
      <c r="AT41" s="353"/>
      <c r="AU41" s="353"/>
      <c r="AV41" s="353"/>
      <c r="AW41" s="353"/>
      <c r="AZ41" s="2619" t="s">
        <v>3070</v>
      </c>
      <c r="BA41" s="2926">
        <v>27843</v>
      </c>
      <c r="BB41" s="2926">
        <v>27848</v>
      </c>
      <c r="BC41" s="2925">
        <f t="shared" si="7"/>
        <v>5</v>
      </c>
      <c r="BD41" s="2930" t="s">
        <v>3055</v>
      </c>
      <c r="BE41" s="2620"/>
      <c r="BF41" s="2620"/>
      <c r="BG41" s="2620"/>
      <c r="BH41" s="2620"/>
      <c r="BI41" s="2620"/>
      <c r="BJ41" s="2620"/>
      <c r="BK41" s="2620"/>
      <c r="BL41" s="2620"/>
      <c r="BM41" s="2620"/>
      <c r="BN41" s="2620"/>
      <c r="BO41" s="2620"/>
      <c r="BP41" s="2620"/>
      <c r="BQ41" s="2620"/>
      <c r="BR41" s="2620"/>
      <c r="BT41" s="639"/>
      <c r="BU41" s="632" t="s">
        <v>1269</v>
      </c>
      <c r="BV41" s="633">
        <f>SUM(BV28:BV36)</f>
        <v>29</v>
      </c>
      <c r="BW41" s="632" t="s">
        <v>1269</v>
      </c>
      <c r="BX41" s="633">
        <f>SUM(BX32:BX36)</f>
        <v>12</v>
      </c>
      <c r="BY41" s="632" t="s">
        <v>1269</v>
      </c>
      <c r="BZ41" s="633">
        <f>SUM(BZ29:BZ36)</f>
        <v>14</v>
      </c>
      <c r="CA41" s="632" t="s">
        <v>1269</v>
      </c>
      <c r="CB41" s="633">
        <f>SUM(CB33:CB36)</f>
        <v>0</v>
      </c>
      <c r="CC41" s="632" t="s">
        <v>1269</v>
      </c>
      <c r="CD41" s="633">
        <f>SUM(CD33:CD36)</f>
        <v>0</v>
      </c>
      <c r="CE41" s="632" t="s">
        <v>1269</v>
      </c>
      <c r="CF41" s="633">
        <f>SUM(CF33:CF36)</f>
        <v>9</v>
      </c>
      <c r="CG41" s="632" t="s">
        <v>1269</v>
      </c>
      <c r="CH41" s="633">
        <f>SUM(CH30:CH36)</f>
        <v>8</v>
      </c>
      <c r="CI41" s="632" t="s">
        <v>1269</v>
      </c>
      <c r="CJ41" s="633">
        <f>SUM(CJ32:CJ36)</f>
        <v>12</v>
      </c>
    </row>
    <row r="42" spans="1:88" ht="13.15" thickBot="1">
      <c r="A42" s="642">
        <v>2001</v>
      </c>
      <c r="B42" s="816">
        <f>ANUAL!CK23</f>
        <v>268696.70883429161</v>
      </c>
      <c r="C42" s="647">
        <f>ANUAL!DP23</f>
        <v>-3.5285880653816153E-2</v>
      </c>
      <c r="D42" s="2388">
        <v>-1.9599999999999999E-2</v>
      </c>
      <c r="E42" s="2390">
        <v>-7.0300000000000001E-2</v>
      </c>
      <c r="F42" s="4086">
        <f>E42-0.5%</f>
        <v>-7.5300000000000006E-2</v>
      </c>
      <c r="G42" s="647" t="s">
        <v>3557</v>
      </c>
      <c r="H42" s="648"/>
      <c r="I42" s="648"/>
      <c r="J42" s="3202"/>
      <c r="K42" s="3202"/>
      <c r="L42" s="3202"/>
      <c r="M42" s="3202"/>
      <c r="N42" s="3202"/>
      <c r="O42" s="3202"/>
      <c r="P42" s="3202"/>
      <c r="Q42" s="3202"/>
      <c r="R42" s="3202"/>
      <c r="S42" s="3201">
        <f t="shared" si="12"/>
        <v>100</v>
      </c>
      <c r="T42" s="3201">
        <v>100</v>
      </c>
      <c r="U42" s="3202"/>
      <c r="V42" s="3202"/>
      <c r="W42" s="3202"/>
      <c r="X42" s="3202"/>
      <c r="Y42" s="3202"/>
      <c r="Z42" s="3202"/>
      <c r="AB42" s="2619">
        <v>41</v>
      </c>
      <c r="AC42" s="2622">
        <f t="shared" ca="1" si="0"/>
        <v>4</v>
      </c>
      <c r="AD42" s="2619" t="s">
        <v>1338</v>
      </c>
      <c r="AE42" s="2620">
        <v>31097</v>
      </c>
      <c r="AF42" s="2620">
        <v>32598</v>
      </c>
      <c r="AG42" s="2622">
        <f t="shared" si="11"/>
        <v>1501</v>
      </c>
      <c r="AH42" s="2622">
        <f>AH41</f>
        <v>501.80769230769232</v>
      </c>
      <c r="AI42" s="353"/>
      <c r="AJ42" s="353"/>
      <c r="AK42" s="353"/>
      <c r="AM42" s="2619">
        <v>41</v>
      </c>
      <c r="AN42" s="2622">
        <f t="shared" ca="1" si="2"/>
        <v>10</v>
      </c>
      <c r="AO42" s="2619" t="s">
        <v>1345</v>
      </c>
      <c r="AP42" s="2620">
        <v>31649</v>
      </c>
      <c r="AQ42" s="2620">
        <v>32602</v>
      </c>
      <c r="AR42" s="2622">
        <f t="shared" si="6"/>
        <v>953</v>
      </c>
      <c r="AS42" s="2622">
        <f t="shared" ref="AS42:AS62" si="15">AS41</f>
        <v>570.47826086956525</v>
      </c>
      <c r="AT42" s="353"/>
      <c r="AU42" s="353"/>
      <c r="AV42" s="353"/>
      <c r="AW42" s="353"/>
      <c r="AZ42" s="2619" t="s">
        <v>3077</v>
      </c>
      <c r="BA42" s="2926">
        <v>27848</v>
      </c>
      <c r="BB42" s="2926">
        <v>29674</v>
      </c>
      <c r="BC42" s="2925">
        <f t="shared" si="7"/>
        <v>1826</v>
      </c>
      <c r="BD42" s="2930" t="s">
        <v>3055</v>
      </c>
      <c r="BE42" s="2620"/>
      <c r="BF42" s="2620"/>
      <c r="BG42" s="2620"/>
      <c r="BH42" s="2620"/>
      <c r="BI42" s="2620"/>
      <c r="BJ42" s="2620"/>
      <c r="BK42" s="2620"/>
      <c r="BL42" s="2620"/>
      <c r="BM42" s="2620"/>
      <c r="BN42" s="2620"/>
      <c r="BO42" s="2620"/>
      <c r="BP42" s="2620"/>
      <c r="BQ42" s="2620"/>
      <c r="BR42" s="2620"/>
      <c r="BT42" s="353"/>
      <c r="BU42" s="637" t="s">
        <v>1268</v>
      </c>
      <c r="BV42" s="638">
        <f ca="1">BV41/(YEAR(TODAY())-1-1945)</f>
        <v>0.38157894736842107</v>
      </c>
      <c r="BW42" s="637" t="s">
        <v>1268</v>
      </c>
      <c r="BX42" s="638">
        <f ca="1">BX41/(YEAR(TODAY())-1-1945)</f>
        <v>0.15789473684210525</v>
      </c>
      <c r="BY42" s="637" t="s">
        <v>1268</v>
      </c>
      <c r="BZ42" s="638">
        <f ca="1">BZ41/(YEAR(TODAY())-1-1945)</f>
        <v>0.18421052631578946</v>
      </c>
      <c r="CA42" s="637" t="s">
        <v>1268</v>
      </c>
      <c r="CB42" s="638">
        <f ca="1">CB41/(YEAR(TODAY())-1-1945)</f>
        <v>0</v>
      </c>
      <c r="CC42" s="637" t="s">
        <v>1268</v>
      </c>
      <c r="CD42" s="638">
        <f ca="1">CD41/(YEAR(TODAY())-1-1945)</f>
        <v>0</v>
      </c>
      <c r="CE42" s="637" t="s">
        <v>1268</v>
      </c>
      <c r="CF42" s="638">
        <f ca="1">CF41/(YEAR(TODAY())-1-1945)</f>
        <v>0.11842105263157894</v>
      </c>
      <c r="CG42" s="637" t="s">
        <v>1268</v>
      </c>
      <c r="CH42" s="638">
        <f ca="1">CH41/(YEAR(TODAY())-1-1945)</f>
        <v>0.10526315789473684</v>
      </c>
      <c r="CI42" s="637" t="s">
        <v>1268</v>
      </c>
      <c r="CJ42" s="638">
        <f ca="1">CJ41/(YEAR(TODAY())-1-1945)</f>
        <v>0.15789473684210525</v>
      </c>
    </row>
    <row r="43" spans="1:88">
      <c r="A43" s="642">
        <v>2002</v>
      </c>
      <c r="B43" s="816">
        <f>ANUAL!CK24</f>
        <v>312580.14386036742</v>
      </c>
      <c r="C43" s="647">
        <f>ANUAL!DP24</f>
        <v>-2.1131540597635185E-2</v>
      </c>
      <c r="D43" s="2388">
        <v>1.84E-2</v>
      </c>
      <c r="E43" s="2390">
        <v>-8.0999999999999996E-3</v>
      </c>
      <c r="F43" s="648"/>
      <c r="G43" s="648"/>
      <c r="H43" s="648"/>
      <c r="I43" s="648"/>
      <c r="J43" s="3202"/>
      <c r="K43" s="3202"/>
      <c r="L43" s="3202"/>
      <c r="M43" s="3202"/>
      <c r="N43" s="3202"/>
      <c r="O43" s="3202"/>
      <c r="P43" s="3202"/>
      <c r="Q43" s="3202"/>
      <c r="R43" s="3202"/>
      <c r="S43" s="3202"/>
      <c r="T43" s="3201">
        <f t="shared" si="12"/>
        <v>100</v>
      </c>
      <c r="U43" s="3202"/>
      <c r="V43" s="3202"/>
      <c r="W43" s="3202"/>
      <c r="X43" s="3202"/>
      <c r="Y43" s="3202"/>
      <c r="Z43" s="3202"/>
      <c r="AB43" s="2619">
        <v>42</v>
      </c>
      <c r="AC43" s="2622">
        <f t="shared" ca="1" si="0"/>
        <v>57</v>
      </c>
      <c r="AD43" s="2619" t="s">
        <v>1339</v>
      </c>
      <c r="AE43" s="2620">
        <v>32598</v>
      </c>
      <c r="AF43" s="2620">
        <v>32642</v>
      </c>
      <c r="AG43" s="2622">
        <f t="shared" si="11"/>
        <v>44</v>
      </c>
      <c r="AH43" s="2622">
        <f t="shared" ref="AH43:AH66" si="16">AH42</f>
        <v>501.80769230769232</v>
      </c>
      <c r="AI43" s="353"/>
      <c r="AJ43" s="353"/>
      <c r="AK43" s="353"/>
      <c r="AM43" s="2619">
        <v>42</v>
      </c>
      <c r="AN43" s="2622">
        <f t="shared" ca="1" si="2"/>
        <v>47</v>
      </c>
      <c r="AO43" s="2619" t="s">
        <v>3830</v>
      </c>
      <c r="AP43" s="2620">
        <v>32602</v>
      </c>
      <c r="AQ43" s="2620">
        <v>32692</v>
      </c>
      <c r="AR43" s="2622">
        <f t="shared" si="6"/>
        <v>90</v>
      </c>
      <c r="AS43" s="2622">
        <f t="shared" si="15"/>
        <v>570.47826086956525</v>
      </c>
      <c r="AT43" s="353"/>
      <c r="AU43" s="353"/>
      <c r="AV43" s="353"/>
      <c r="AW43" s="353"/>
      <c r="AZ43" s="2619" t="s">
        <v>3078</v>
      </c>
      <c r="BA43" s="2926">
        <v>29674</v>
      </c>
      <c r="BB43" s="2926">
        <v>29931</v>
      </c>
      <c r="BC43" s="2925">
        <f t="shared" si="7"/>
        <v>257</v>
      </c>
      <c r="BD43" s="2930" t="s">
        <v>3055</v>
      </c>
      <c r="BE43" s="2620"/>
      <c r="BF43" s="2620"/>
      <c r="BG43" s="2620"/>
      <c r="BH43" s="2620"/>
      <c r="BI43" s="2620"/>
      <c r="BJ43" s="2620"/>
      <c r="BK43" s="2620"/>
      <c r="BL43" s="2620"/>
      <c r="BM43" s="2620"/>
      <c r="BN43" s="2620"/>
      <c r="BO43" s="2620"/>
      <c r="BP43" s="2620"/>
      <c r="BQ43" s="2620"/>
      <c r="BR43" s="2620"/>
      <c r="BT43" s="353"/>
      <c r="BU43" s="5724" t="s">
        <v>1274</v>
      </c>
      <c r="BV43" s="5724"/>
      <c r="BW43" s="5724"/>
      <c r="BX43" s="5724"/>
      <c r="BY43" s="5724"/>
      <c r="BZ43" s="5724"/>
      <c r="CA43" s="5724"/>
      <c r="CB43" s="5724"/>
      <c r="CC43" s="5724"/>
      <c r="CD43" s="5724"/>
      <c r="CE43" s="5724"/>
      <c r="CF43" s="5724"/>
      <c r="CG43" s="5724"/>
      <c r="CH43" s="5724"/>
      <c r="CI43" s="5724"/>
      <c r="CJ43" s="5724"/>
    </row>
    <row r="44" spans="1:88">
      <c r="A44" s="642">
        <v>2003</v>
      </c>
      <c r="B44" s="816">
        <f>ANUAL!CK25</f>
        <v>375909.36139664921</v>
      </c>
      <c r="C44" s="647">
        <f>ANUAL!DP25</f>
        <v>2.9158624726119122E-3</v>
      </c>
      <c r="D44" s="2388">
        <v>3.95E-2</v>
      </c>
      <c r="E44" s="2390">
        <v>1.5900000000000001E-2</v>
      </c>
      <c r="F44" s="648"/>
      <c r="G44" s="648"/>
      <c r="H44" s="648"/>
      <c r="I44" s="648"/>
      <c r="J44" s="3202"/>
      <c r="K44" s="3202"/>
      <c r="L44" s="3202"/>
      <c r="M44" s="3202"/>
      <c r="N44" s="3202"/>
      <c r="O44" s="3202"/>
      <c r="P44" s="3202"/>
      <c r="Q44" s="3202"/>
      <c r="R44" s="3202"/>
      <c r="S44" s="3202"/>
      <c r="T44" s="3201">
        <f t="shared" si="12"/>
        <v>100</v>
      </c>
      <c r="U44" s="3201">
        <v>100</v>
      </c>
      <c r="V44" s="3201"/>
      <c r="W44" s="3201"/>
      <c r="X44" s="3201"/>
      <c r="Y44" s="3201"/>
      <c r="Z44" s="3202"/>
      <c r="AB44" s="2619">
        <v>43</v>
      </c>
      <c r="AC44" s="2622">
        <f t="shared" ca="1" si="0"/>
        <v>51</v>
      </c>
      <c r="AD44" s="2619" t="s">
        <v>1340</v>
      </c>
      <c r="AE44" s="2620">
        <v>32642</v>
      </c>
      <c r="AF44" s="2620">
        <v>32697</v>
      </c>
      <c r="AG44" s="2622">
        <f t="shared" si="11"/>
        <v>55</v>
      </c>
      <c r="AH44" s="2622">
        <f t="shared" si="16"/>
        <v>501.80769230769232</v>
      </c>
      <c r="AI44" s="353"/>
      <c r="AJ44" s="353"/>
      <c r="AK44" s="353"/>
      <c r="AM44" s="2619">
        <v>43</v>
      </c>
      <c r="AN44" s="2622">
        <f t="shared" ca="1" si="2"/>
        <v>42</v>
      </c>
      <c r="AO44" s="2619" t="s">
        <v>3827</v>
      </c>
      <c r="AP44" s="2620">
        <v>32697</v>
      </c>
      <c r="AQ44" s="2620">
        <v>32836</v>
      </c>
      <c r="AR44" s="2622">
        <f t="shared" si="6"/>
        <v>139</v>
      </c>
      <c r="AS44" s="2622">
        <f t="shared" si="15"/>
        <v>570.47826086956525</v>
      </c>
      <c r="AT44" s="353"/>
      <c r="AU44" s="353"/>
      <c r="AV44" s="353"/>
      <c r="AW44" s="353"/>
      <c r="AZ44" s="2619" t="s">
        <v>3079</v>
      </c>
      <c r="BA44" s="2926">
        <v>29931</v>
      </c>
      <c r="BB44" s="2926">
        <v>29942</v>
      </c>
      <c r="BC44" s="2925">
        <f t="shared" si="7"/>
        <v>11</v>
      </c>
      <c r="BD44" s="2930" t="s">
        <v>3055</v>
      </c>
      <c r="BE44" s="2620"/>
      <c r="BF44" s="2620"/>
      <c r="BG44" s="2620"/>
      <c r="BH44" s="2620"/>
      <c r="BI44" s="2620"/>
      <c r="BJ44" s="2620"/>
      <c r="BK44" s="2620"/>
      <c r="BL44" s="2620"/>
      <c r="BM44" s="2620"/>
      <c r="BN44" s="2620"/>
      <c r="BO44" s="2620"/>
      <c r="BP44" s="2620"/>
      <c r="BQ44" s="2620"/>
      <c r="BR44" s="2620"/>
      <c r="BT44" s="353"/>
      <c r="BU44" s="5725" t="s">
        <v>1272</v>
      </c>
      <c r="BV44" s="5725"/>
      <c r="BW44" s="5725"/>
      <c r="BX44" s="5725"/>
      <c r="BY44" s="5725"/>
      <c r="BZ44" s="5725"/>
      <c r="CA44" s="5725"/>
      <c r="CB44" s="5725"/>
      <c r="CC44" s="5725"/>
      <c r="CD44" s="5725"/>
      <c r="CE44" s="5725"/>
      <c r="CF44" s="5725"/>
      <c r="CG44" s="5725"/>
      <c r="CH44" s="5725"/>
      <c r="CI44" s="5725"/>
      <c r="CJ44" s="5725"/>
    </row>
    <row r="45" spans="1:88">
      <c r="A45" s="642">
        <v>2004</v>
      </c>
      <c r="B45" s="816">
        <f>ANUAL!CL26</f>
        <v>485115.19472475466</v>
      </c>
      <c r="C45" s="647">
        <f>ANUAL!DP26</f>
        <v>2.1094165079298472E-2</v>
      </c>
      <c r="D45" s="2391">
        <v>5.1900000000000002E-2</v>
      </c>
      <c r="E45" s="2392">
        <v>3.5400000000000001E-2</v>
      </c>
      <c r="F45" s="648"/>
      <c r="G45" s="648"/>
      <c r="H45" s="648"/>
      <c r="I45" s="648"/>
      <c r="J45" s="3202"/>
      <c r="K45" s="3202"/>
      <c r="L45" s="3202"/>
      <c r="M45" s="3202"/>
      <c r="N45" s="3202"/>
      <c r="O45" s="3202"/>
      <c r="P45" s="3202"/>
      <c r="Q45" s="3202"/>
      <c r="R45" s="3202"/>
      <c r="S45" s="3202"/>
      <c r="T45" s="3202"/>
      <c r="U45" s="3201">
        <f t="shared" si="12"/>
        <v>100</v>
      </c>
      <c r="V45" s="3201"/>
      <c r="W45" s="3201"/>
      <c r="X45" s="3201"/>
      <c r="Y45" s="3201"/>
      <c r="Z45" s="3202"/>
      <c r="AB45" s="2619">
        <v>44</v>
      </c>
      <c r="AC45" s="2622">
        <f t="shared" ca="1" si="0"/>
        <v>61</v>
      </c>
      <c r="AD45" s="2619" t="s">
        <v>1341</v>
      </c>
      <c r="AE45" s="2620">
        <v>32698</v>
      </c>
      <c r="AF45" s="2620">
        <v>32706</v>
      </c>
      <c r="AG45" s="2622">
        <f t="shared" si="11"/>
        <v>8</v>
      </c>
      <c r="AH45" s="2622">
        <f t="shared" si="16"/>
        <v>501.80769230769232</v>
      </c>
      <c r="AI45" s="353"/>
      <c r="AJ45" s="353"/>
      <c r="AK45" s="353"/>
      <c r="AM45" s="2619">
        <v>44</v>
      </c>
      <c r="AN45" s="2622">
        <f t="shared" ca="1" si="2"/>
        <v>57.5</v>
      </c>
      <c r="AO45" s="2619" t="s">
        <v>2747</v>
      </c>
      <c r="AP45" s="2620">
        <v>32836</v>
      </c>
      <c r="AQ45" s="2620">
        <v>32862</v>
      </c>
      <c r="AR45" s="2622">
        <f t="shared" si="6"/>
        <v>26</v>
      </c>
      <c r="AS45" s="2622">
        <f t="shared" si="15"/>
        <v>570.47826086956525</v>
      </c>
      <c r="AT45" s="353"/>
      <c r="AU45" s="353"/>
      <c r="AV45" s="353"/>
      <c r="AW45" s="353"/>
      <c r="AZ45" s="2619" t="s">
        <v>3080</v>
      </c>
      <c r="BA45" s="2926">
        <v>29942</v>
      </c>
      <c r="BB45" s="2926">
        <v>30120</v>
      </c>
      <c r="BC45" s="2925">
        <f t="shared" si="7"/>
        <v>178</v>
      </c>
      <c r="BD45" s="2930" t="s">
        <v>3055</v>
      </c>
      <c r="BE45" s="2620"/>
      <c r="BF45" s="2620"/>
      <c r="BG45" s="2620"/>
      <c r="BH45" s="2620"/>
      <c r="BI45" s="2620"/>
      <c r="BJ45" s="2620"/>
      <c r="BK45" s="2620"/>
      <c r="BL45" s="2620"/>
      <c r="BM45" s="2620"/>
      <c r="BN45" s="2620"/>
      <c r="BO45" s="2620"/>
      <c r="BP45" s="2620"/>
      <c r="BQ45" s="2620"/>
      <c r="BR45" s="2620"/>
      <c r="BU45" s="5723" t="s">
        <v>1207</v>
      </c>
      <c r="BV45" s="5723"/>
      <c r="BW45" s="5723"/>
      <c r="BX45" s="5723"/>
      <c r="BY45" s="5723"/>
      <c r="BZ45" s="5723"/>
      <c r="CA45" s="5723"/>
      <c r="CB45" s="5723"/>
      <c r="CC45" s="5723"/>
      <c r="CD45" s="5723"/>
      <c r="CE45" s="5723"/>
      <c r="CF45" s="5723"/>
      <c r="CG45" s="5723"/>
      <c r="CH45" s="5723"/>
      <c r="CI45" s="5723"/>
      <c r="CJ45" s="5723"/>
    </row>
    <row r="46" spans="1:88">
      <c r="A46" s="642">
        <v>2005</v>
      </c>
      <c r="B46" s="816">
        <f>ANUAL!CL27</f>
        <v>582538.17293727468</v>
      </c>
      <c r="C46" s="647">
        <f>ANUAL!DP27</f>
        <v>1.4891384638812453E-2</v>
      </c>
      <c r="D46" s="646"/>
      <c r="E46" s="648">
        <f>ANUAL!DT27</f>
        <v>1.8313161341510377E-2</v>
      </c>
      <c r="F46" s="648"/>
      <c r="G46" s="648"/>
      <c r="H46" s="648"/>
      <c r="I46" s="648"/>
      <c r="J46" s="3202"/>
      <c r="K46" s="3202"/>
      <c r="L46" s="3202"/>
      <c r="M46" s="3202"/>
      <c r="N46" s="3202"/>
      <c r="O46" s="3202"/>
      <c r="P46" s="3202"/>
      <c r="Q46" s="3202"/>
      <c r="R46" s="3202"/>
      <c r="S46" s="3202"/>
      <c r="T46" s="3202"/>
      <c r="U46" s="3201">
        <f t="shared" si="12"/>
        <v>100</v>
      </c>
      <c r="V46" s="3201"/>
      <c r="W46" s="3201"/>
      <c r="X46" s="3201"/>
      <c r="Y46" s="3201"/>
      <c r="Z46" s="3202"/>
      <c r="AB46" s="2619">
        <v>45</v>
      </c>
      <c r="AC46" s="2622">
        <f t="shared" ca="1" si="0"/>
        <v>39</v>
      </c>
      <c r="AD46" s="2619" t="s">
        <v>1342</v>
      </c>
      <c r="AE46" s="2620">
        <v>32707</v>
      </c>
      <c r="AF46" s="2620">
        <v>32860</v>
      </c>
      <c r="AG46" s="2622">
        <f t="shared" si="11"/>
        <v>153</v>
      </c>
      <c r="AH46" s="2622">
        <f t="shared" si="16"/>
        <v>501.80769230769232</v>
      </c>
      <c r="AI46" s="353"/>
      <c r="AJ46" s="353"/>
      <c r="AK46" s="353"/>
      <c r="AM46" s="2619">
        <v>45</v>
      </c>
      <c r="AN46" s="2622">
        <f t="shared" ca="1" si="2"/>
        <v>56</v>
      </c>
      <c r="AO46" s="2619" t="s">
        <v>2761</v>
      </c>
      <c r="AP46" s="2620">
        <v>32862</v>
      </c>
      <c r="AQ46" s="2620">
        <v>32895</v>
      </c>
      <c r="AR46" s="2622">
        <f t="shared" si="6"/>
        <v>33</v>
      </c>
      <c r="AS46" s="2622">
        <f t="shared" si="15"/>
        <v>570.47826086956525</v>
      </c>
      <c r="AT46" s="353"/>
      <c r="AU46" s="353"/>
      <c r="AV46" s="353"/>
      <c r="AW46" s="353"/>
      <c r="AZ46" s="2619" t="s">
        <v>3081</v>
      </c>
      <c r="BA46" s="2926">
        <v>30120</v>
      </c>
      <c r="BB46" s="2926">
        <v>30133</v>
      </c>
      <c r="BC46" s="2925">
        <f t="shared" si="7"/>
        <v>13</v>
      </c>
      <c r="BD46" s="2930" t="s">
        <v>3055</v>
      </c>
      <c r="BE46" s="2620"/>
      <c r="BF46" s="2620"/>
      <c r="BG46" s="2620"/>
      <c r="BH46" s="2620"/>
      <c r="BI46" s="2620"/>
      <c r="BJ46" s="2620"/>
      <c r="BK46" s="2620"/>
      <c r="BL46" s="2620"/>
      <c r="BM46" s="2620"/>
      <c r="BN46" s="2620"/>
      <c r="BO46" s="2620"/>
      <c r="BP46" s="2620"/>
      <c r="BQ46" s="2620"/>
      <c r="BR46" s="2620"/>
      <c r="BU46" s="5723" t="s">
        <v>1208</v>
      </c>
      <c r="BV46" s="5723"/>
      <c r="BW46" s="5723"/>
      <c r="BX46" s="5723"/>
      <c r="BY46" s="5723"/>
      <c r="BZ46" s="5723"/>
      <c r="CA46" s="5723"/>
      <c r="CB46" s="5723"/>
      <c r="CC46" s="5723"/>
      <c r="CD46" s="5723"/>
      <c r="CE46" s="5723"/>
      <c r="CF46" s="5723"/>
      <c r="CG46" s="5723"/>
      <c r="CH46" s="5723"/>
      <c r="CI46" s="5723"/>
      <c r="CJ46" s="5723"/>
    </row>
    <row r="47" spans="1:88">
      <c r="A47" s="642">
        <v>2006</v>
      </c>
      <c r="B47" s="816">
        <f>ANUAL!CL28</f>
        <v>715904.27173384849</v>
      </c>
      <c r="C47" s="647">
        <f>ANUAL!DP28</f>
        <v>1.1690794887604085E-2</v>
      </c>
      <c r="D47" s="646"/>
      <c r="E47" s="648">
        <f>ANUAL!DT28</f>
        <v>1.2173591620576719E-2</v>
      </c>
      <c r="F47" s="648"/>
      <c r="G47" s="648"/>
      <c r="H47" s="648"/>
      <c r="I47" s="648"/>
      <c r="J47" s="3202"/>
      <c r="K47" s="3202"/>
      <c r="L47" s="3202"/>
      <c r="M47" s="3202"/>
      <c r="N47" s="3202"/>
      <c r="O47" s="3202"/>
      <c r="P47" s="3202"/>
      <c r="Q47" s="3202"/>
      <c r="R47" s="3202"/>
      <c r="S47" s="3202"/>
      <c r="T47" s="3202"/>
      <c r="U47" s="3201">
        <f t="shared" si="12"/>
        <v>100</v>
      </c>
      <c r="V47" s="3201"/>
      <c r="W47" s="3201"/>
      <c r="X47" s="3201"/>
      <c r="Y47" s="3201"/>
      <c r="Z47" s="3202"/>
      <c r="AB47" s="2619">
        <v>46</v>
      </c>
      <c r="AC47" s="2622">
        <f t="shared" ca="1" si="0"/>
        <v>23</v>
      </c>
      <c r="AD47" s="2619" t="s">
        <v>1343</v>
      </c>
      <c r="AE47" s="2620">
        <v>32861</v>
      </c>
      <c r="AF47" s="2620">
        <v>33273</v>
      </c>
      <c r="AG47" s="2622">
        <f t="shared" si="11"/>
        <v>412</v>
      </c>
      <c r="AH47" s="2622">
        <f t="shared" si="16"/>
        <v>501.80769230769232</v>
      </c>
      <c r="AI47" s="353"/>
      <c r="AJ47" s="353"/>
      <c r="AK47" s="353"/>
      <c r="AM47" s="2619">
        <v>46</v>
      </c>
      <c r="AN47" s="2622">
        <f t="shared" ca="1" si="2"/>
        <v>52</v>
      </c>
      <c r="AO47" s="2619" t="s">
        <v>2762</v>
      </c>
      <c r="AP47" s="2620">
        <v>32896</v>
      </c>
      <c r="AQ47" s="2620">
        <v>32952</v>
      </c>
      <c r="AR47" s="2622">
        <f t="shared" si="6"/>
        <v>56</v>
      </c>
      <c r="AS47" s="2622">
        <f t="shared" si="15"/>
        <v>570.47826086956525</v>
      </c>
      <c r="AT47" s="353"/>
      <c r="AU47" s="353"/>
      <c r="AV47" s="353"/>
      <c r="AW47" s="353"/>
      <c r="AZ47" s="5461" t="s">
        <v>3082</v>
      </c>
      <c r="BA47" s="5462">
        <v>30133</v>
      </c>
      <c r="BB47" s="5462">
        <v>30660</v>
      </c>
      <c r="BC47" s="5463">
        <f t="shared" si="7"/>
        <v>527</v>
      </c>
      <c r="BD47" s="5464" t="s">
        <v>3055</v>
      </c>
      <c r="BE47" s="5465"/>
      <c r="BF47" s="5465"/>
      <c r="BG47" s="5465"/>
      <c r="BH47" s="2620"/>
      <c r="BI47" s="2620"/>
      <c r="BJ47" s="2620"/>
      <c r="BK47" s="2620"/>
      <c r="BL47" s="2620"/>
      <c r="BM47" s="2620"/>
      <c r="BN47" s="2620"/>
      <c r="BO47" s="2620"/>
      <c r="BP47" s="2620"/>
      <c r="BQ47" s="2620"/>
      <c r="BR47" s="2620"/>
      <c r="BU47" s="5723" t="s">
        <v>1209</v>
      </c>
      <c r="BV47" s="5723"/>
      <c r="BW47" s="5723"/>
      <c r="BX47" s="5723"/>
      <c r="BY47" s="5723"/>
      <c r="BZ47" s="5723"/>
      <c r="CA47" s="5723"/>
      <c r="CB47" s="5723"/>
      <c r="CC47" s="5723"/>
      <c r="CD47" s="5723"/>
      <c r="CE47" s="5723"/>
      <c r="CF47" s="5723"/>
      <c r="CG47" s="5723"/>
      <c r="CH47" s="5723"/>
      <c r="CI47" s="5723"/>
      <c r="CJ47" s="5723"/>
    </row>
    <row r="48" spans="1:88">
      <c r="A48" s="642">
        <v>2007</v>
      </c>
      <c r="B48" s="816">
        <f>ANUAL!CL29</f>
        <v>896980.17407190299</v>
      </c>
      <c r="C48" s="647">
        <f>ANUAL!DP29</f>
        <v>5.6017737573731598E-3</v>
      </c>
      <c r="D48" s="646"/>
      <c r="E48" s="648">
        <f>ANUAL!DT29</f>
        <v>4.6476212149031701E-3</v>
      </c>
      <c r="F48" s="648"/>
      <c r="G48" s="648"/>
      <c r="H48" s="648"/>
      <c r="I48" s="648"/>
      <c r="J48" s="3202"/>
      <c r="K48" s="3202"/>
      <c r="L48" s="3202"/>
      <c r="M48" s="3202"/>
      <c r="N48" s="3202"/>
      <c r="O48" s="3202"/>
      <c r="P48" s="3202"/>
      <c r="Q48" s="3202"/>
      <c r="R48" s="3202"/>
      <c r="S48" s="3202"/>
      <c r="T48" s="3202"/>
      <c r="U48" s="3201">
        <f t="shared" si="12"/>
        <v>100</v>
      </c>
      <c r="V48" s="3201">
        <v>100</v>
      </c>
      <c r="W48" s="3201"/>
      <c r="X48" s="3201"/>
      <c r="Y48" s="3201"/>
      <c r="Z48" s="3202"/>
      <c r="AB48" s="2619">
        <v>47</v>
      </c>
      <c r="AC48" s="2622">
        <f t="shared" ca="1" si="0"/>
        <v>3</v>
      </c>
      <c r="AD48" s="2619" t="s">
        <v>3824</v>
      </c>
      <c r="AE48" s="2620">
        <v>33298</v>
      </c>
      <c r="AF48" s="2620">
        <v>35314</v>
      </c>
      <c r="AG48" s="2622">
        <f t="shared" si="11"/>
        <v>2016</v>
      </c>
      <c r="AH48" s="2622">
        <f t="shared" si="16"/>
        <v>501.80769230769232</v>
      </c>
      <c r="AI48" s="353"/>
      <c r="AJ48" s="353"/>
      <c r="AK48" s="353"/>
      <c r="AM48" s="2619">
        <v>47</v>
      </c>
      <c r="AN48" s="2622">
        <f t="shared" ca="1" si="2"/>
        <v>48</v>
      </c>
      <c r="AO48" s="2619" t="s">
        <v>2763</v>
      </c>
      <c r="AP48" s="2620">
        <v>32952</v>
      </c>
      <c r="AQ48" s="2620">
        <v>33037</v>
      </c>
      <c r="AR48" s="2622">
        <f t="shared" si="6"/>
        <v>85</v>
      </c>
      <c r="AS48" s="2622">
        <f t="shared" si="15"/>
        <v>570.47826086956525</v>
      </c>
      <c r="AT48" s="353"/>
      <c r="AU48" s="353"/>
      <c r="AV48" s="353"/>
      <c r="AW48" s="353"/>
      <c r="AZ48" s="2619" t="s">
        <v>3083</v>
      </c>
      <c r="BA48" s="2926">
        <v>30660</v>
      </c>
      <c r="BB48" s="2926">
        <v>32697</v>
      </c>
      <c r="BC48" s="2925">
        <f t="shared" si="7"/>
        <v>2037</v>
      </c>
      <c r="BD48" s="2930" t="s">
        <v>3051</v>
      </c>
      <c r="BE48" s="2620"/>
      <c r="BF48" s="2620"/>
      <c r="BG48" s="2620"/>
      <c r="BH48" s="2620"/>
      <c r="BI48" s="2620"/>
      <c r="BJ48" s="2620"/>
      <c r="BK48" s="2620"/>
      <c r="BL48" s="2620"/>
      <c r="BM48" s="2620"/>
      <c r="BN48" s="2620"/>
      <c r="BO48" s="2620"/>
      <c r="BP48" s="2620"/>
      <c r="BQ48" s="2620"/>
      <c r="BR48" s="2620"/>
      <c r="BU48" s="5723" t="s">
        <v>1210</v>
      </c>
      <c r="BV48" s="5723"/>
      <c r="BW48" s="5723"/>
      <c r="BX48" s="5723"/>
      <c r="BY48" s="5723"/>
      <c r="BZ48" s="5723"/>
      <c r="CA48" s="5723"/>
      <c r="CB48" s="5723"/>
      <c r="CC48" s="5723"/>
      <c r="CD48" s="5723"/>
      <c r="CE48" s="5723"/>
      <c r="CF48" s="5723"/>
      <c r="CG48" s="5723"/>
      <c r="CH48" s="5723"/>
      <c r="CI48" s="5723"/>
      <c r="CJ48" s="5723"/>
    </row>
    <row r="49" spans="1:88">
      <c r="A49" s="642">
        <v>2008</v>
      </c>
      <c r="B49" s="816">
        <f>ANUAL!CL30</f>
        <v>1149646.0905836353</v>
      </c>
      <c r="C49" s="647">
        <f>ANUAL!DP30</f>
        <v>5.5407486287942908E-3</v>
      </c>
      <c r="D49" s="646"/>
      <c r="E49" s="648">
        <f>ANUAL!DT30</f>
        <v>3.4083463096830016E-4</v>
      </c>
      <c r="F49" s="648"/>
      <c r="G49" s="648"/>
      <c r="H49" s="648"/>
      <c r="I49" s="648"/>
      <c r="J49" s="3202"/>
      <c r="K49" s="3202"/>
      <c r="L49" s="3202"/>
      <c r="M49" s="3202"/>
      <c r="N49" s="3202"/>
      <c r="O49" s="3202"/>
      <c r="P49" s="3202"/>
      <c r="Q49" s="3202"/>
      <c r="R49" s="3202"/>
      <c r="S49" s="3202"/>
      <c r="T49" s="3202"/>
      <c r="U49" s="3202"/>
      <c r="V49" s="3201">
        <f t="shared" si="12"/>
        <v>100</v>
      </c>
      <c r="W49" s="3202"/>
      <c r="X49" s="3202"/>
      <c r="Y49" s="3202"/>
      <c r="Z49" s="3202"/>
      <c r="AB49" s="2619">
        <v>48</v>
      </c>
      <c r="AC49" s="2622">
        <f t="shared" ca="1" si="0"/>
        <v>7</v>
      </c>
      <c r="AD49" s="2619" t="s">
        <v>1344</v>
      </c>
      <c r="AE49" s="2620">
        <v>35314</v>
      </c>
      <c r="AF49" s="2620">
        <v>36504</v>
      </c>
      <c r="AG49" s="2622">
        <f t="shared" si="11"/>
        <v>1190</v>
      </c>
      <c r="AH49" s="2622">
        <f t="shared" si="16"/>
        <v>501.80769230769232</v>
      </c>
      <c r="AI49" s="353"/>
      <c r="AJ49" s="353"/>
      <c r="AK49" s="353"/>
      <c r="AM49" s="2619">
        <v>48</v>
      </c>
      <c r="AN49" s="2622">
        <f t="shared" ca="1" si="2"/>
        <v>35</v>
      </c>
      <c r="AO49" s="2619" t="s">
        <v>3828</v>
      </c>
      <c r="AP49" s="2620">
        <v>33037</v>
      </c>
      <c r="AQ49" s="2620">
        <v>33267</v>
      </c>
      <c r="AR49" s="2622">
        <f t="shared" si="6"/>
        <v>230</v>
      </c>
      <c r="AS49" s="2622">
        <f t="shared" si="15"/>
        <v>570.47826086956525</v>
      </c>
      <c r="AT49" s="353"/>
      <c r="AU49" s="353"/>
      <c r="AV49" s="353"/>
      <c r="AW49" s="353"/>
      <c r="AZ49" s="2619" t="s">
        <v>3084</v>
      </c>
      <c r="BA49" s="2926">
        <v>32697</v>
      </c>
      <c r="BB49" s="2926">
        <v>36504</v>
      </c>
      <c r="BC49" s="2925">
        <f t="shared" si="7"/>
        <v>3807</v>
      </c>
      <c r="BD49" s="2930" t="s">
        <v>3064</v>
      </c>
      <c r="BE49" s="2620"/>
      <c r="BF49" s="2620"/>
      <c r="BG49" s="2620"/>
      <c r="BH49" s="2620"/>
      <c r="BI49" s="2620"/>
      <c r="BJ49" s="2620"/>
      <c r="BK49" s="2620"/>
      <c r="BL49" s="2620"/>
      <c r="BM49" s="2620"/>
      <c r="BN49" s="2620"/>
      <c r="BO49" s="2620"/>
      <c r="BP49" s="2620"/>
      <c r="BQ49" s="2620"/>
      <c r="BR49" s="2620"/>
      <c r="BU49" s="576" t="s">
        <v>1327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642">
        <v>2009</v>
      </c>
      <c r="B50" s="816">
        <f>ANUAL!CL31</f>
        <v>1247929.2689250195</v>
      </c>
      <c r="C50" s="647">
        <f>ANUAL!DP31</f>
        <v>-1.8334869266837223E-2</v>
      </c>
      <c r="D50" s="646"/>
      <c r="E50" s="648">
        <f>ANUAL!DT31</f>
        <v>-2.7396622588048994E-2</v>
      </c>
      <c r="F50" s="648"/>
      <c r="G50" s="648"/>
      <c r="H50" s="648"/>
      <c r="I50" s="648"/>
      <c r="J50" s="3202"/>
      <c r="K50" s="3202"/>
      <c r="L50" s="3202"/>
      <c r="M50" s="3202"/>
      <c r="N50" s="3202"/>
      <c r="O50" s="3202"/>
      <c r="P50" s="3202"/>
      <c r="Q50" s="3202"/>
      <c r="R50" s="3202"/>
      <c r="S50" s="3202"/>
      <c r="T50" s="3202"/>
      <c r="U50" s="3202"/>
      <c r="V50" s="3201">
        <f t="shared" si="12"/>
        <v>100</v>
      </c>
      <c r="W50" s="3202"/>
      <c r="X50" s="3202"/>
      <c r="Y50" s="3202"/>
      <c r="Z50" s="3202"/>
      <c r="AB50" s="2619">
        <v>49</v>
      </c>
      <c r="AC50" s="2622">
        <f t="shared" ca="1" si="0"/>
        <v>19</v>
      </c>
      <c r="AD50" s="2619" t="s">
        <v>1345</v>
      </c>
      <c r="AE50" s="2620">
        <v>36504</v>
      </c>
      <c r="AF50" s="2620">
        <v>36952</v>
      </c>
      <c r="AG50" s="2622">
        <f t="shared" si="11"/>
        <v>448</v>
      </c>
      <c r="AH50" s="2622">
        <f t="shared" si="16"/>
        <v>501.80769230769232</v>
      </c>
      <c r="AI50" s="353"/>
      <c r="AJ50" s="353"/>
      <c r="AK50" s="353"/>
      <c r="AM50" s="2619">
        <v>49</v>
      </c>
      <c r="AN50" s="2622">
        <f t="shared" ca="1" si="2"/>
        <v>2</v>
      </c>
      <c r="AO50" s="2619" t="s">
        <v>2764</v>
      </c>
      <c r="AP50" s="2620">
        <v>33274</v>
      </c>
      <c r="AQ50" s="2620">
        <v>35281</v>
      </c>
      <c r="AR50" s="2622">
        <f t="shared" si="6"/>
        <v>2007</v>
      </c>
      <c r="AS50" s="2622">
        <f t="shared" si="15"/>
        <v>570.47826086956525</v>
      </c>
      <c r="AT50" s="353"/>
      <c r="AU50" s="353"/>
      <c r="AV50" s="353"/>
      <c r="AW50" s="353"/>
      <c r="AZ50" s="2619" t="s">
        <v>3085</v>
      </c>
      <c r="BA50" s="2926">
        <v>36504</v>
      </c>
      <c r="BB50" s="2926">
        <v>37245</v>
      </c>
      <c r="BC50" s="2925">
        <f t="shared" si="7"/>
        <v>741</v>
      </c>
      <c r="BD50" s="2930" t="s">
        <v>3051</v>
      </c>
      <c r="BE50" s="2620"/>
      <c r="BF50" s="2620"/>
      <c r="BG50" s="2620"/>
      <c r="BH50" s="2620"/>
      <c r="BI50" s="2620"/>
      <c r="BJ50" s="2620"/>
      <c r="BK50" s="2620"/>
      <c r="BL50" s="2620"/>
      <c r="BM50" s="2620"/>
      <c r="BN50" s="2620"/>
      <c r="BO50" s="2620"/>
      <c r="BP50" s="2620"/>
      <c r="BQ50" s="2620"/>
      <c r="BR50" s="2620"/>
      <c r="BV50" s="640">
        <f>BV38/BV49</f>
        <v>9.1428571428571423</v>
      </c>
      <c r="BX50" s="640">
        <f>BX38/BX49</f>
        <v>4.3636363636363633</v>
      </c>
      <c r="BZ50" s="640">
        <f>BZ38/BZ49</f>
        <v>5.7777777777777777</v>
      </c>
      <c r="CB50" s="640">
        <f>CB38/CB49</f>
        <v>9.7142857142857135</v>
      </c>
      <c r="CD50" s="640">
        <f>CD38/CD49</f>
        <v>15</v>
      </c>
      <c r="CF50" s="640">
        <f>CF38/CF49</f>
        <v>9.375</v>
      </c>
      <c r="CH50" s="640">
        <f>CH38/CH49</f>
        <v>2.8888888888888888</v>
      </c>
      <c r="CJ50" s="640">
        <f>CJ38/CJ49</f>
        <v>6.8</v>
      </c>
    </row>
    <row r="51" spans="1:88">
      <c r="A51" s="642">
        <v>2010</v>
      </c>
      <c r="B51" s="816">
        <f>ANUAL!CL32</f>
        <v>1661720.9259445816</v>
      </c>
      <c r="C51" s="647">
        <f>ANUAL!DP32</f>
        <v>-1.7491204176464305E-2</v>
      </c>
      <c r="D51" s="646"/>
      <c r="E51" s="648">
        <f>ANUAL!DT32</f>
        <v>-1.4709089640171204E-2</v>
      </c>
      <c r="F51" s="648"/>
      <c r="G51" s="648"/>
      <c r="H51" s="648"/>
      <c r="I51" s="648"/>
      <c r="J51" s="3202"/>
      <c r="K51" s="3202"/>
      <c r="L51" s="3202"/>
      <c r="M51" s="3202"/>
      <c r="N51" s="3202"/>
      <c r="O51" s="3202"/>
      <c r="P51" s="3202"/>
      <c r="Q51" s="3202"/>
      <c r="R51" s="3202"/>
      <c r="S51" s="3202"/>
      <c r="T51" s="3202"/>
      <c r="U51" s="3202"/>
      <c r="V51" s="3201">
        <f t="shared" ref="V51:W58" si="17">$I$1</f>
        <v>100</v>
      </c>
      <c r="W51" s="3202"/>
      <c r="X51" s="3202"/>
      <c r="Y51" s="3202"/>
      <c r="Z51" s="3202"/>
      <c r="AB51" s="2619">
        <v>50</v>
      </c>
      <c r="AC51" s="2622">
        <f t="shared" ca="1" si="0"/>
        <v>59</v>
      </c>
      <c r="AD51" s="2619" t="s">
        <v>1346</v>
      </c>
      <c r="AE51" s="2620">
        <v>36955</v>
      </c>
      <c r="AF51" s="2620">
        <v>36969</v>
      </c>
      <c r="AG51" s="2622">
        <f t="shared" si="11"/>
        <v>14</v>
      </c>
      <c r="AH51" s="2622">
        <f t="shared" si="16"/>
        <v>501.80769230769232</v>
      </c>
      <c r="AI51" s="353"/>
      <c r="AJ51" s="353"/>
      <c r="AK51" s="353"/>
      <c r="AM51" s="2619">
        <v>50</v>
      </c>
      <c r="AN51" s="2622">
        <f t="shared" ca="1" si="2"/>
        <v>5</v>
      </c>
      <c r="AO51" s="2619" t="s">
        <v>2765</v>
      </c>
      <c r="AP51" s="2620">
        <v>35282</v>
      </c>
      <c r="AQ51" s="2620">
        <v>37006</v>
      </c>
      <c r="AR51" s="2622">
        <f t="shared" si="6"/>
        <v>1724</v>
      </c>
      <c r="AS51" s="2622">
        <f t="shared" si="15"/>
        <v>570.47826086956525</v>
      </c>
      <c r="AT51" s="353"/>
      <c r="AU51" s="353"/>
      <c r="AV51" s="353"/>
      <c r="AW51" s="353"/>
      <c r="AZ51" s="2619" t="s">
        <v>3086</v>
      </c>
      <c r="BA51" s="2926">
        <v>37245</v>
      </c>
      <c r="BB51" s="2926">
        <v>37247</v>
      </c>
      <c r="BC51" s="2925">
        <f t="shared" si="7"/>
        <v>2</v>
      </c>
      <c r="BD51" s="2930" t="s">
        <v>3064</v>
      </c>
      <c r="BE51" s="2620"/>
      <c r="BF51" s="2620"/>
      <c r="BG51" s="2620"/>
      <c r="BH51" s="2620"/>
      <c r="BI51" s="2620"/>
      <c r="BJ51" s="2620"/>
      <c r="BK51" s="2620"/>
      <c r="BL51" s="2620"/>
      <c r="BM51" s="2620"/>
      <c r="BN51" s="2620"/>
      <c r="BO51" s="2620"/>
      <c r="BP51" s="2620"/>
      <c r="BQ51" s="2620"/>
      <c r="BR51" s="2620"/>
      <c r="BU51" s="576" t="s">
        <v>1327</v>
      </c>
      <c r="BV51">
        <f>COUNTA(BU28:BU32)</f>
        <v>5</v>
      </c>
      <c r="BX51">
        <f>COUNTA(BW32:BW36)</f>
        <v>5</v>
      </c>
      <c r="BZ51" s="576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642">
        <v>2011</v>
      </c>
      <c r="B52" s="816">
        <f>ANUAL!CL33</f>
        <v>2179024.1036307774</v>
      </c>
      <c r="C52" s="647">
        <f>ANUAL!DP33</f>
        <v>-2.4805875212640095E-2</v>
      </c>
      <c r="D52" s="646"/>
      <c r="E52" s="648">
        <f>ANUAL!DT33</f>
        <v>-3.2937896809686749E-2</v>
      </c>
      <c r="F52" s="648"/>
      <c r="G52" s="648"/>
      <c r="H52" s="648"/>
      <c r="I52" s="648"/>
      <c r="J52" s="3202"/>
      <c r="K52" s="3202"/>
      <c r="L52" s="3202"/>
      <c r="M52" s="3202"/>
      <c r="N52" s="3202"/>
      <c r="O52" s="3202"/>
      <c r="P52" s="3202"/>
      <c r="Q52" s="3202"/>
      <c r="R52" s="3202"/>
      <c r="S52" s="3202"/>
      <c r="T52" s="3202"/>
      <c r="U52" s="3202"/>
      <c r="V52" s="3201">
        <f t="shared" si="17"/>
        <v>100</v>
      </c>
      <c r="W52" s="3202"/>
      <c r="X52" s="3202"/>
      <c r="Y52" s="3202"/>
      <c r="Z52" s="3202"/>
      <c r="AB52" s="2619">
        <v>51</v>
      </c>
      <c r="AC52" s="2622">
        <f t="shared" ca="1" si="0"/>
        <v>30</v>
      </c>
      <c r="AD52" s="2619" t="s">
        <v>3825</v>
      </c>
      <c r="AE52" s="2620">
        <v>36970</v>
      </c>
      <c r="AF52" s="2620">
        <v>37244</v>
      </c>
      <c r="AG52" s="2622">
        <f t="shared" si="11"/>
        <v>274</v>
      </c>
      <c r="AH52" s="2622">
        <f t="shared" si="16"/>
        <v>501.80769230769232</v>
      </c>
      <c r="AI52" s="353"/>
      <c r="AJ52" s="353"/>
      <c r="AK52" s="353"/>
      <c r="AM52" s="2619">
        <v>51</v>
      </c>
      <c r="AN52" s="2622">
        <f t="shared" ca="1" si="2"/>
        <v>32</v>
      </c>
      <c r="AO52" s="2619" t="s">
        <v>2766</v>
      </c>
      <c r="AP52" s="2620">
        <v>37006</v>
      </c>
      <c r="AQ52" s="2620">
        <v>37274</v>
      </c>
      <c r="AR52" s="2622">
        <f t="shared" si="6"/>
        <v>268</v>
      </c>
      <c r="AS52" s="2622">
        <f t="shared" si="15"/>
        <v>570.47826086956525</v>
      </c>
      <c r="AT52" s="353"/>
      <c r="AU52" s="353"/>
      <c r="AV52" s="353"/>
      <c r="AW52" s="353"/>
      <c r="AZ52" s="2619" t="s">
        <v>3087</v>
      </c>
      <c r="BA52" s="2926">
        <v>37247</v>
      </c>
      <c r="BB52" s="2926">
        <v>37255</v>
      </c>
      <c r="BC52" s="2925">
        <f t="shared" si="7"/>
        <v>8</v>
      </c>
      <c r="BD52" s="2930" t="s">
        <v>3064</v>
      </c>
      <c r="BE52" s="2620"/>
      <c r="BF52" s="2620"/>
      <c r="BG52" s="2620"/>
      <c r="BH52" s="2620"/>
      <c r="BI52" s="2620"/>
      <c r="BJ52" s="2620"/>
      <c r="BK52" s="2620"/>
      <c r="BL52" s="2620"/>
      <c r="BM52" s="2620"/>
      <c r="BN52" s="2620"/>
      <c r="BO52" s="2620"/>
      <c r="BP52" s="2620"/>
      <c r="BQ52" s="2620"/>
      <c r="BR52" s="2620"/>
      <c r="BV52" s="640">
        <f>BV41/BV51</f>
        <v>5.8</v>
      </c>
      <c r="BW52" s="640"/>
      <c r="BX52" s="640">
        <f>BX41/BX51</f>
        <v>2.4</v>
      </c>
      <c r="BY52" s="640"/>
      <c r="BZ52" s="640">
        <f>BZ41/BZ51</f>
        <v>2.3333333333333335</v>
      </c>
      <c r="CA52" s="640"/>
      <c r="CB52" s="640" t="e">
        <f>CB41/CB51</f>
        <v>#DIV/0!</v>
      </c>
      <c r="CC52" s="640"/>
      <c r="CD52" s="640" t="e">
        <f>CD41/CD51</f>
        <v>#DIV/0!</v>
      </c>
      <c r="CE52" s="640"/>
      <c r="CF52" s="640">
        <f>CF41/CF51</f>
        <v>9</v>
      </c>
      <c r="CG52" s="640"/>
      <c r="CH52" s="640">
        <f>CH41/CH51</f>
        <v>1.6</v>
      </c>
      <c r="CI52" s="640"/>
      <c r="CJ52" s="640">
        <f>CJ41/CJ51</f>
        <v>3</v>
      </c>
    </row>
    <row r="53" spans="1:88">
      <c r="A53" s="642">
        <v>2012</v>
      </c>
      <c r="B53" s="816">
        <f>ANUAL!CL34</f>
        <v>2637913.8482155497</v>
      </c>
      <c r="C53" s="647">
        <f>ANUAL!DP34</f>
        <v>-3.1964891521017551E-2</v>
      </c>
      <c r="D53" s="646"/>
      <c r="E53" s="648">
        <f>ANUAL!DT34</f>
        <v>-3.7371637118017796E-2</v>
      </c>
      <c r="F53" s="648"/>
      <c r="G53" s="648"/>
      <c r="H53" s="648"/>
      <c r="I53" s="648"/>
      <c r="J53" s="3202"/>
      <c r="K53" s="3202"/>
      <c r="L53" s="3202"/>
      <c r="M53" s="3202"/>
      <c r="N53" s="3202"/>
      <c r="O53" s="3202"/>
      <c r="P53" s="3202"/>
      <c r="Q53" s="3202"/>
      <c r="R53" s="3202"/>
      <c r="S53" s="3202"/>
      <c r="T53" s="3202"/>
      <c r="U53" s="3202"/>
      <c r="V53" s="3201">
        <f t="shared" si="17"/>
        <v>100</v>
      </c>
      <c r="W53" s="3202"/>
      <c r="X53" s="3202"/>
      <c r="Y53" s="3202"/>
      <c r="Z53" s="3202"/>
      <c r="AB53" s="2619">
        <v>52</v>
      </c>
      <c r="AC53" s="2622">
        <f t="shared" ca="1" si="0"/>
        <v>66</v>
      </c>
      <c r="AD53" s="2619" t="s">
        <v>1347</v>
      </c>
      <c r="AE53" s="2620">
        <v>37246</v>
      </c>
      <c r="AF53" s="2620">
        <v>37248</v>
      </c>
      <c r="AG53" s="2622">
        <f t="shared" si="11"/>
        <v>2</v>
      </c>
      <c r="AH53" s="2622">
        <f t="shared" si="16"/>
        <v>501.80769230769232</v>
      </c>
      <c r="AI53" s="353"/>
      <c r="AJ53" s="353"/>
      <c r="AK53" s="353"/>
      <c r="AM53" s="2619">
        <v>52</v>
      </c>
      <c r="AN53" s="2622">
        <f t="shared" ca="1" si="2"/>
        <v>41</v>
      </c>
      <c r="AO53" s="2619" t="s">
        <v>2767</v>
      </c>
      <c r="AP53" s="2620">
        <v>37284</v>
      </c>
      <c r="AQ53" s="2620">
        <v>37432</v>
      </c>
      <c r="AR53" s="2622">
        <f t="shared" si="6"/>
        <v>148</v>
      </c>
      <c r="AS53" s="2622">
        <f t="shared" si="15"/>
        <v>570.47826086956525</v>
      </c>
      <c r="AT53" s="353"/>
      <c r="AU53" s="353"/>
      <c r="AV53" s="353"/>
      <c r="AW53" s="353"/>
      <c r="AZ53" s="2619" t="s">
        <v>3088</v>
      </c>
      <c r="BA53" s="2926">
        <v>37255</v>
      </c>
      <c r="BB53" s="2926">
        <v>37258</v>
      </c>
      <c r="BC53" s="2925">
        <f t="shared" si="7"/>
        <v>3</v>
      </c>
      <c r="BD53" s="2930" t="s">
        <v>3064</v>
      </c>
      <c r="BE53" s="2620"/>
      <c r="BF53" s="2620"/>
      <c r="BG53" s="2620"/>
      <c r="BH53" s="2620"/>
      <c r="BI53" s="2620"/>
      <c r="BJ53" s="2620"/>
      <c r="BK53" s="2620"/>
      <c r="BL53" s="2620"/>
      <c r="BM53" s="2620"/>
      <c r="BN53" s="2620"/>
      <c r="BO53" s="2620"/>
      <c r="BP53" s="2620"/>
      <c r="BQ53" s="2620"/>
      <c r="BR53" s="2620"/>
    </row>
    <row r="54" spans="1:88">
      <c r="A54" s="642">
        <v>2013</v>
      </c>
      <c r="B54" s="816">
        <f>ANUAL!CL35</f>
        <v>3348308.4882272054</v>
      </c>
      <c r="C54" s="647">
        <f>ANUAL!DP35</f>
        <v>-3.6954958133356926E-2</v>
      </c>
      <c r="D54" s="646"/>
      <c r="E54" s="648">
        <f>ANUAL!DT35</f>
        <v>-3.9881485149406933E-2</v>
      </c>
      <c r="F54" s="648"/>
      <c r="G54" s="648"/>
      <c r="H54" s="648"/>
      <c r="I54" s="648"/>
      <c r="J54" s="3202"/>
      <c r="K54" s="3202"/>
      <c r="L54" s="3202"/>
      <c r="M54" s="3202"/>
      <c r="N54" s="3202"/>
      <c r="O54" s="3202"/>
      <c r="P54" s="3202"/>
      <c r="Q54" s="3202"/>
      <c r="R54" s="3202"/>
      <c r="S54" s="3202"/>
      <c r="T54" s="3202"/>
      <c r="U54" s="3202"/>
      <c r="V54" s="3201">
        <f t="shared" si="17"/>
        <v>100</v>
      </c>
      <c r="W54" s="3202"/>
      <c r="X54" s="3202"/>
      <c r="Y54" s="3202"/>
      <c r="Z54" s="3202"/>
      <c r="AB54" s="2619">
        <v>53</v>
      </c>
      <c r="AC54" s="2622">
        <f t="shared" ca="1" si="0"/>
        <v>62</v>
      </c>
      <c r="AD54" s="2619" t="s">
        <v>3826</v>
      </c>
      <c r="AE54" s="2620">
        <v>37248</v>
      </c>
      <c r="AF54" s="2620">
        <v>37255</v>
      </c>
      <c r="AG54" s="2622">
        <f t="shared" si="11"/>
        <v>7</v>
      </c>
      <c r="AH54" s="2622">
        <f t="shared" si="16"/>
        <v>501.80769230769232</v>
      </c>
      <c r="AI54" s="353"/>
      <c r="AJ54" s="353"/>
      <c r="AK54" s="353"/>
      <c r="AM54" s="2619">
        <v>53</v>
      </c>
      <c r="AN54" s="2622">
        <f t="shared" ca="1" si="2"/>
        <v>40</v>
      </c>
      <c r="AO54" s="2619" t="s">
        <v>2768</v>
      </c>
      <c r="AP54" s="2620">
        <v>37432</v>
      </c>
      <c r="AQ54" s="2620">
        <v>37601</v>
      </c>
      <c r="AR54" s="2622">
        <f t="shared" si="6"/>
        <v>169</v>
      </c>
      <c r="AS54" s="2622">
        <f t="shared" si="15"/>
        <v>570.47826086956525</v>
      </c>
      <c r="AT54" s="353"/>
      <c r="AU54" s="353"/>
      <c r="AV54" s="353"/>
      <c r="AW54" s="353"/>
      <c r="AZ54" s="2619" t="s">
        <v>3089</v>
      </c>
      <c r="BA54" s="2926">
        <v>37258</v>
      </c>
      <c r="BB54" s="2926">
        <v>37766</v>
      </c>
      <c r="BC54" s="2925">
        <f t="shared" si="7"/>
        <v>508</v>
      </c>
      <c r="BD54" s="2930" t="s">
        <v>3064</v>
      </c>
      <c r="BE54" s="2620"/>
      <c r="BF54" s="2620"/>
      <c r="BG54" s="2620"/>
      <c r="BH54" s="2620"/>
      <c r="BI54" s="2620"/>
      <c r="BJ54" s="2620"/>
      <c r="BK54" s="2620"/>
      <c r="BL54" s="2620"/>
      <c r="BM54" s="2620"/>
      <c r="BN54" s="2620"/>
      <c r="BO54" s="2620"/>
      <c r="BP54" s="2620"/>
      <c r="BQ54" s="2620"/>
      <c r="BR54" s="2620"/>
    </row>
    <row r="55" spans="1:88">
      <c r="A55" s="642">
        <v>2014</v>
      </c>
      <c r="B55" s="816">
        <f>ANUAL!CL36</f>
        <v>4579086.4254100993</v>
      </c>
      <c r="C55" s="647">
        <f>ANUAL!DP36</f>
        <v>-5.0330757838744952E-2</v>
      </c>
      <c r="D55" s="646"/>
      <c r="E55" s="648">
        <f>ANUAL!DT36</f>
        <v>-5.1169603361754135E-2</v>
      </c>
      <c r="F55" s="4086">
        <f>E55-0.5%</f>
        <v>-5.6169603361754132E-2</v>
      </c>
      <c r="G55" s="647" t="s">
        <v>3557</v>
      </c>
      <c r="H55" s="648"/>
      <c r="I55" s="648"/>
      <c r="J55" s="3202"/>
      <c r="K55" s="3202"/>
      <c r="L55" s="3202"/>
      <c r="M55" s="3202"/>
      <c r="N55" s="3202"/>
      <c r="O55" s="3202"/>
      <c r="P55" s="3202"/>
      <c r="Q55" s="3202"/>
      <c r="R55" s="3202"/>
      <c r="S55" s="3202"/>
      <c r="T55" s="3202"/>
      <c r="U55" s="3202"/>
      <c r="V55" s="3201">
        <f t="shared" si="17"/>
        <v>100</v>
      </c>
      <c r="W55" s="3202"/>
      <c r="X55" s="3202"/>
      <c r="Y55" s="3202"/>
      <c r="Z55" s="3202"/>
      <c r="AB55" s="2619">
        <v>54</v>
      </c>
      <c r="AC55" s="2622">
        <f t="shared" ca="1" si="0"/>
        <v>50</v>
      </c>
      <c r="AD55" s="2619" t="s">
        <v>1348</v>
      </c>
      <c r="AE55" s="2620">
        <v>37316</v>
      </c>
      <c r="AF55" s="2620">
        <v>37373</v>
      </c>
      <c r="AG55" s="2622">
        <f t="shared" si="11"/>
        <v>57</v>
      </c>
      <c r="AH55" s="2622">
        <f t="shared" si="16"/>
        <v>501.80769230769232</v>
      </c>
      <c r="AI55" s="353"/>
      <c r="AJ55" s="353"/>
      <c r="AK55" s="353"/>
      <c r="AM55" s="2619">
        <v>54</v>
      </c>
      <c r="AN55" s="2622">
        <f t="shared" ca="1" si="2"/>
        <v>15</v>
      </c>
      <c r="AO55" s="2619" t="s">
        <v>2769</v>
      </c>
      <c r="AP55" s="2620">
        <v>37601</v>
      </c>
      <c r="AQ55" s="2620">
        <v>38253</v>
      </c>
      <c r="AR55" s="2622">
        <f t="shared" si="6"/>
        <v>652</v>
      </c>
      <c r="AS55" s="2622">
        <f t="shared" si="15"/>
        <v>570.47826086956525</v>
      </c>
      <c r="AT55" s="353"/>
      <c r="AU55" s="353"/>
      <c r="AV55" s="353"/>
      <c r="AW55" s="353"/>
      <c r="AZ55" s="2619" t="s">
        <v>3090</v>
      </c>
      <c r="BA55" s="2926">
        <v>37766</v>
      </c>
      <c r="BB55" s="2926">
        <v>39426</v>
      </c>
      <c r="BC55" s="2925">
        <f t="shared" si="7"/>
        <v>1660</v>
      </c>
      <c r="BD55" s="2930" t="s">
        <v>3064</v>
      </c>
      <c r="BE55" s="2620"/>
      <c r="BF55" s="2620"/>
      <c r="BG55" s="2620"/>
      <c r="BH55" s="2620"/>
      <c r="BI55" s="2620"/>
      <c r="BJ55" s="2620"/>
      <c r="BK55" s="2620"/>
      <c r="BL55" s="2620"/>
      <c r="BM55" s="2620"/>
      <c r="BN55" s="2620"/>
      <c r="BO55" s="2620"/>
      <c r="BP55" s="2620"/>
      <c r="BQ55" s="2620"/>
      <c r="BR55" s="2620"/>
    </row>
    <row r="56" spans="1:88">
      <c r="A56" s="642">
        <v>2015</v>
      </c>
      <c r="B56" s="816">
        <f>ANUAL!CL37</f>
        <v>5954510.895692341</v>
      </c>
      <c r="C56" s="647">
        <f>ANUAL!DP37</f>
        <v>-6.8742186750572226E-2</v>
      </c>
      <c r="D56" s="646"/>
      <c r="E56" s="648">
        <f>ANUAL!DT37</f>
        <v>-7.8191723986614184E-2</v>
      </c>
      <c r="F56" s="648"/>
      <c r="G56" s="648"/>
      <c r="H56" s="648"/>
      <c r="I56" s="648"/>
      <c r="J56" s="3202"/>
      <c r="K56" s="3202"/>
      <c r="L56" s="3202"/>
      <c r="M56" s="3202"/>
      <c r="N56" s="3202"/>
      <c r="O56" s="3202"/>
      <c r="P56" s="3202"/>
      <c r="Q56" s="3202"/>
      <c r="R56" s="3202"/>
      <c r="S56" s="3202"/>
      <c r="T56" s="3202"/>
      <c r="U56" s="3202"/>
      <c r="V56" s="3201">
        <f t="shared" si="17"/>
        <v>100</v>
      </c>
      <c r="W56" s="3201">
        <v>100</v>
      </c>
      <c r="X56" s="3202"/>
      <c r="Y56" s="3202"/>
      <c r="Z56" s="3202"/>
      <c r="AB56" s="2619">
        <v>55</v>
      </c>
      <c r="AC56" s="2622">
        <f t="shared" ca="1" si="0"/>
        <v>5</v>
      </c>
      <c r="AD56" s="2619" t="s">
        <v>1349</v>
      </c>
      <c r="AE56" s="2620">
        <v>37373</v>
      </c>
      <c r="AF56" s="2620">
        <v>38683</v>
      </c>
      <c r="AG56" s="2622">
        <f t="shared" si="11"/>
        <v>1310</v>
      </c>
      <c r="AH56" s="2622">
        <f t="shared" si="16"/>
        <v>501.80769230769232</v>
      </c>
      <c r="AI56" s="353"/>
      <c r="AJ56" s="353"/>
      <c r="AK56" s="353"/>
      <c r="AM56" s="2619">
        <v>55</v>
      </c>
      <c r="AN56" s="2622">
        <f t="shared" ca="1" si="2"/>
        <v>3</v>
      </c>
      <c r="AO56" s="2619" t="s">
        <v>2770</v>
      </c>
      <c r="AP56" s="2620">
        <v>38254</v>
      </c>
      <c r="AQ56" s="2620">
        <v>40200</v>
      </c>
      <c r="AR56" s="2622">
        <f t="shared" si="6"/>
        <v>1946</v>
      </c>
      <c r="AS56" s="2622">
        <f t="shared" si="15"/>
        <v>570.47826086956525</v>
      </c>
      <c r="AT56" s="353"/>
      <c r="AU56" s="353"/>
      <c r="AV56" s="353"/>
      <c r="AW56" s="353"/>
      <c r="AZ56" s="2619" t="s">
        <v>3091</v>
      </c>
      <c r="BA56" s="2926">
        <v>39426</v>
      </c>
      <c r="BB56" s="2926">
        <v>42347</v>
      </c>
      <c r="BC56" s="2925">
        <f t="shared" si="7"/>
        <v>2921</v>
      </c>
      <c r="BD56" s="2930" t="s">
        <v>3064</v>
      </c>
      <c r="BE56" s="2620"/>
      <c r="BF56" s="2620"/>
      <c r="BG56" s="2620"/>
      <c r="BH56" s="2620"/>
      <c r="BI56" s="2620"/>
      <c r="BJ56" s="2620"/>
      <c r="BK56" s="2620"/>
      <c r="BL56" s="2620"/>
      <c r="BM56" s="2620"/>
      <c r="BN56" s="2620"/>
      <c r="BO56" s="2620"/>
      <c r="BP56" s="2620"/>
      <c r="BQ56" s="2620"/>
      <c r="BR56" s="2620"/>
    </row>
    <row r="57" spans="1:88">
      <c r="A57" s="642">
        <v>2016</v>
      </c>
      <c r="B57" s="816">
        <f>ANUAL!CL38</f>
        <v>8228159.5565364286</v>
      </c>
      <c r="C57" s="647">
        <f>ANUAL!DP38</f>
        <v>-9.4564962511195214E-2</v>
      </c>
      <c r="D57" s="646"/>
      <c r="E57" s="648">
        <f>ANUAL!DT38</f>
        <v>-0.10363653535400695</v>
      </c>
      <c r="F57" s="648"/>
      <c r="G57" s="648"/>
      <c r="H57" s="648"/>
      <c r="I57" s="648"/>
      <c r="J57" s="3202"/>
      <c r="K57" s="3202"/>
      <c r="L57" s="3202"/>
      <c r="M57" s="3202"/>
      <c r="N57" s="3202"/>
      <c r="O57" s="3202"/>
      <c r="P57" s="3202"/>
      <c r="Q57" s="3202"/>
      <c r="R57" s="3202"/>
      <c r="S57" s="3202"/>
      <c r="T57" s="3202"/>
      <c r="U57" s="3202"/>
      <c r="V57" s="3202"/>
      <c r="W57" s="3201">
        <f t="shared" si="17"/>
        <v>100</v>
      </c>
      <c r="X57" s="3202"/>
      <c r="Y57" s="3202"/>
      <c r="Z57" s="3202"/>
      <c r="AB57" s="2619">
        <v>56</v>
      </c>
      <c r="AC57" s="2622">
        <f t="shared" ca="1" si="0"/>
        <v>16</v>
      </c>
      <c r="AD57" s="2619" t="s">
        <v>1350</v>
      </c>
      <c r="AE57" s="2620">
        <v>38684</v>
      </c>
      <c r="AF57" s="2620">
        <v>39279</v>
      </c>
      <c r="AG57" s="2622">
        <f t="shared" si="11"/>
        <v>595</v>
      </c>
      <c r="AH57" s="2622">
        <f t="shared" si="16"/>
        <v>501.80769230769232</v>
      </c>
      <c r="AI57" s="353"/>
      <c r="AJ57" s="353"/>
      <c r="AK57" s="353"/>
      <c r="AM57" s="2619">
        <v>56</v>
      </c>
      <c r="AN57" s="2622">
        <f t="shared" ca="1" si="2"/>
        <v>6</v>
      </c>
      <c r="AO57" s="2619" t="s">
        <v>3288</v>
      </c>
      <c r="AP57" s="2620">
        <v>40201</v>
      </c>
      <c r="AQ57" s="2620">
        <v>41596</v>
      </c>
      <c r="AR57" s="2622">
        <f t="shared" si="6"/>
        <v>1395</v>
      </c>
      <c r="AS57" s="2622">
        <f t="shared" si="15"/>
        <v>570.47826086956525</v>
      </c>
      <c r="AT57" s="353"/>
      <c r="AU57" s="353"/>
      <c r="AV57" s="353"/>
      <c r="AW57" s="353"/>
      <c r="AX57" s="2626"/>
      <c r="AY57" s="2627"/>
      <c r="AZ57" s="2619" t="s">
        <v>3093</v>
      </c>
      <c r="BA57" s="2926">
        <v>42347</v>
      </c>
      <c r="BB57" s="2926">
        <v>43808</v>
      </c>
      <c r="BC57" s="2925">
        <f t="shared" si="7"/>
        <v>1461</v>
      </c>
      <c r="BD57" s="2930" t="s">
        <v>3092</v>
      </c>
      <c r="BE57" s="2620"/>
      <c r="BF57" s="2620"/>
      <c r="BG57" s="2620"/>
      <c r="BH57" s="2620"/>
      <c r="BI57" s="2620"/>
      <c r="BJ57" s="2620"/>
      <c r="BK57" s="2620"/>
      <c r="BL57" s="2620"/>
      <c r="BM57" s="2620"/>
      <c r="BN57" s="2620"/>
      <c r="BO57" s="2620"/>
      <c r="BP57" s="2620"/>
      <c r="BQ57" s="2620"/>
      <c r="BR57" s="2620"/>
      <c r="BS57" s="2627"/>
      <c r="BT57" s="5721"/>
      <c r="BU57" s="5722"/>
    </row>
    <row r="58" spans="1:88">
      <c r="A58" s="642">
        <v>2017</v>
      </c>
      <c r="B58" s="816">
        <f>ANUAL!CL39</f>
        <v>10660228.494808454</v>
      </c>
      <c r="C58" s="647">
        <f>ANUAL!DP39</f>
        <v>-6.6733691528887126E-2</v>
      </c>
      <c r="D58" s="646"/>
      <c r="E58" s="648">
        <f>ANUAL!DT39</f>
        <v>-7.4494212216373784E-2</v>
      </c>
      <c r="F58" s="648"/>
      <c r="G58" s="648"/>
      <c r="H58" s="648"/>
      <c r="I58" s="648"/>
      <c r="J58" s="3202"/>
      <c r="K58" s="3202"/>
      <c r="L58" s="3202"/>
      <c r="M58" s="3202"/>
      <c r="N58" s="3202"/>
      <c r="O58" s="3202"/>
      <c r="P58" s="3202"/>
      <c r="Q58" s="3202"/>
      <c r="R58" s="3202"/>
      <c r="S58" s="3202"/>
      <c r="T58" s="3202"/>
      <c r="U58" s="3202"/>
      <c r="V58" s="3202"/>
      <c r="W58" s="3201">
        <f t="shared" si="17"/>
        <v>100</v>
      </c>
      <c r="X58" s="3202"/>
      <c r="Y58" s="3202"/>
      <c r="Z58" s="3202"/>
      <c r="AB58" s="2619">
        <v>57</v>
      </c>
      <c r="AC58" s="2622">
        <f t="shared" ca="1" si="0"/>
        <v>40</v>
      </c>
      <c r="AD58" s="2619" t="s">
        <v>1351</v>
      </c>
      <c r="AE58" s="2620">
        <v>39279</v>
      </c>
      <c r="AF58" s="2620">
        <v>39426</v>
      </c>
      <c r="AG58" s="2622">
        <f t="shared" si="11"/>
        <v>147</v>
      </c>
      <c r="AH58" s="2622">
        <f t="shared" si="16"/>
        <v>501.80769230769232</v>
      </c>
      <c r="AI58" s="353"/>
      <c r="AJ58" s="353"/>
      <c r="AK58" s="353"/>
      <c r="AM58" s="2619">
        <v>57</v>
      </c>
      <c r="AN58" s="2622">
        <f t="shared" ca="1" si="2"/>
        <v>29</v>
      </c>
      <c r="AO58" s="2619" t="s">
        <v>2771</v>
      </c>
      <c r="AP58" s="2620">
        <v>41597</v>
      </c>
      <c r="AQ58" s="2620">
        <v>41913</v>
      </c>
      <c r="AR58" s="2622">
        <f t="shared" si="6"/>
        <v>316</v>
      </c>
      <c r="AS58" s="2622">
        <f t="shared" si="15"/>
        <v>570.47826086956525</v>
      </c>
      <c r="AT58" s="353"/>
      <c r="AU58" s="353"/>
      <c r="AV58" s="353"/>
      <c r="AW58" s="353"/>
      <c r="AZ58" s="2619" t="s">
        <v>3777</v>
      </c>
      <c r="BA58" s="2926">
        <f>BB57+1</f>
        <v>43809</v>
      </c>
      <c r="BB58" s="2926">
        <f ca="1">TODAY()</f>
        <v>44577</v>
      </c>
      <c r="BC58" s="2925">
        <f t="shared" ca="1" si="7"/>
        <v>768</v>
      </c>
      <c r="BD58" s="2930" t="s">
        <v>3064</v>
      </c>
      <c r="BE58" s="2620"/>
      <c r="BF58" s="2620"/>
      <c r="BG58" s="2620"/>
      <c r="BH58" s="2620"/>
      <c r="BI58" s="2620"/>
      <c r="BJ58" s="2620"/>
      <c r="BK58" s="2620"/>
      <c r="BL58" s="2620"/>
      <c r="BM58" s="2620"/>
      <c r="BN58" s="2620"/>
      <c r="BO58" s="2620"/>
      <c r="BP58" s="2620"/>
      <c r="BQ58" s="2620"/>
      <c r="BR58" s="2620"/>
    </row>
    <row r="59" spans="1:88">
      <c r="A59" s="642">
        <v>2018</v>
      </c>
      <c r="B59" s="816">
        <f>ANUAL!CL40</f>
        <v>14542722.148095284</v>
      </c>
      <c r="C59" s="647">
        <f>ANUAL!DP40</f>
        <v>-5.8645169130987114E-2</v>
      </c>
      <c r="D59" s="646"/>
      <c r="E59" s="648">
        <f>ANUAL!DT40</f>
        <v>-6.0625781971247489E-2</v>
      </c>
      <c r="F59" s="648"/>
      <c r="G59" s="648"/>
      <c r="H59" s="648"/>
      <c r="I59" s="648"/>
      <c r="J59" s="3202"/>
      <c r="K59" s="3202"/>
      <c r="L59" s="3202"/>
      <c r="M59" s="3202"/>
      <c r="N59" s="3202"/>
      <c r="O59" s="3202"/>
      <c r="P59" s="3202"/>
      <c r="Q59" s="3202"/>
      <c r="R59" s="3202"/>
      <c r="S59" s="3202"/>
      <c r="T59" s="3202"/>
      <c r="U59" s="3202"/>
      <c r="V59" s="3202"/>
      <c r="W59" s="3202">
        <v>100</v>
      </c>
      <c r="X59" s="3202"/>
      <c r="Y59" s="3202"/>
      <c r="Z59" s="3202"/>
      <c r="AB59" s="2619">
        <v>58</v>
      </c>
      <c r="AC59" s="2622">
        <f t="shared" ca="1" si="0"/>
        <v>43</v>
      </c>
      <c r="AD59" s="2619" t="s">
        <v>1352</v>
      </c>
      <c r="AE59" s="2620">
        <v>39426</v>
      </c>
      <c r="AF59" s="2620">
        <v>39562</v>
      </c>
      <c r="AG59" s="2622">
        <f t="shared" si="11"/>
        <v>136</v>
      </c>
      <c r="AH59" s="2622">
        <f t="shared" si="16"/>
        <v>501.80769230769232</v>
      </c>
      <c r="AI59" s="353"/>
      <c r="AJ59" s="353"/>
      <c r="AK59" s="353"/>
      <c r="AM59" s="2619">
        <v>58</v>
      </c>
      <c r="AN59" s="2622">
        <f t="shared" ca="1" si="2"/>
        <v>26</v>
      </c>
      <c r="AO59" s="2619" t="s">
        <v>2772</v>
      </c>
      <c r="AP59" s="2620">
        <v>41914</v>
      </c>
      <c r="AQ59" s="2620">
        <v>42348</v>
      </c>
      <c r="AR59" s="2622">
        <f t="shared" si="6"/>
        <v>434</v>
      </c>
      <c r="AS59" s="2622">
        <f t="shared" si="15"/>
        <v>570.47826086956525</v>
      </c>
      <c r="AT59" s="353"/>
      <c r="AU59" s="353"/>
      <c r="AV59" s="353"/>
      <c r="AW59" s="353"/>
      <c r="AZ59" s="2619"/>
      <c r="BA59" s="2926"/>
      <c r="BB59" s="2926"/>
      <c r="BC59" s="2925"/>
      <c r="BD59" s="2930"/>
      <c r="BE59" s="2620"/>
      <c r="BF59" s="2620"/>
      <c r="BG59" s="2620"/>
      <c r="BH59" s="2620"/>
      <c r="BI59" s="2620"/>
      <c r="BJ59" s="2620"/>
      <c r="BK59" s="2620"/>
      <c r="BL59" s="2620"/>
      <c r="BM59" s="2620"/>
      <c r="BN59" s="2620"/>
      <c r="BO59" s="2620"/>
      <c r="BP59" s="2620"/>
      <c r="BQ59" s="2620"/>
      <c r="BR59" s="2620"/>
    </row>
    <row r="60" spans="1:88">
      <c r="A60" s="642">
        <v>2019</v>
      </c>
      <c r="B60" s="816">
        <f>ANUAL!CL41</f>
        <v>21447249.859798744</v>
      </c>
      <c r="C60" s="647">
        <f>ANUAL!DP41</f>
        <v>-4.7086708393925363E-2</v>
      </c>
      <c r="D60" s="646"/>
      <c r="E60" s="648">
        <f>ANUAL!DT41</f>
        <v>-4.8429701197531684E-2</v>
      </c>
      <c r="F60" s="817"/>
      <c r="G60" s="817"/>
      <c r="H60" s="817"/>
      <c r="I60" s="648"/>
      <c r="J60" s="3202"/>
      <c r="K60" s="3202"/>
      <c r="L60" s="3202"/>
      <c r="M60" s="3202"/>
      <c r="N60" s="3202"/>
      <c r="O60" s="3202"/>
      <c r="P60" s="3202"/>
      <c r="Q60" s="3202"/>
      <c r="R60" s="3202"/>
      <c r="S60" s="3202"/>
      <c r="T60" s="3202"/>
      <c r="U60" s="3202"/>
      <c r="V60" s="3202"/>
      <c r="W60" s="3202">
        <v>100</v>
      </c>
      <c r="X60" s="3202"/>
      <c r="Y60" s="3202"/>
      <c r="Z60" s="3202"/>
      <c r="AB60" s="2619">
        <v>59</v>
      </c>
      <c r="AC60" s="2622">
        <f t="shared" ca="1" si="0"/>
        <v>20.5</v>
      </c>
      <c r="AD60" s="2619" t="s">
        <v>1353</v>
      </c>
      <c r="AE60" s="2620">
        <v>39563</v>
      </c>
      <c r="AF60" s="2620">
        <v>40001</v>
      </c>
      <c r="AG60" s="2622">
        <f t="shared" si="11"/>
        <v>438</v>
      </c>
      <c r="AH60" s="2622">
        <f t="shared" si="16"/>
        <v>501.80769230769232</v>
      </c>
      <c r="AI60" s="353"/>
      <c r="AJ60" s="353"/>
      <c r="AK60" s="353"/>
      <c r="AM60" s="2619">
        <v>59</v>
      </c>
      <c r="AN60" s="2622">
        <f t="shared" ca="1" si="2"/>
        <v>11</v>
      </c>
      <c r="AO60" s="2619" t="s">
        <v>2773</v>
      </c>
      <c r="AP60" s="2620">
        <v>42348</v>
      </c>
      <c r="AQ60" s="2620">
        <v>43265</v>
      </c>
      <c r="AR60" s="2622">
        <f t="shared" si="6"/>
        <v>917</v>
      </c>
      <c r="AS60" s="2622">
        <f t="shared" si="15"/>
        <v>570.47826086956525</v>
      </c>
      <c r="AT60" s="353"/>
      <c r="AU60" s="353"/>
      <c r="AV60" s="353"/>
      <c r="AW60" s="353"/>
      <c r="AZ60" s="2619"/>
      <c r="BA60" s="2926"/>
      <c r="BB60" s="2926"/>
      <c r="BC60" s="2925"/>
      <c r="BD60" s="2930"/>
      <c r="BE60" s="2620"/>
      <c r="BF60" s="2620"/>
      <c r="BG60" s="2620"/>
      <c r="BH60" s="2620"/>
      <c r="BI60" s="2620"/>
      <c r="BJ60" s="2620"/>
      <c r="BK60" s="2620"/>
      <c r="BL60" s="2620"/>
      <c r="BM60" s="2620"/>
      <c r="BN60" s="2620"/>
      <c r="BO60" s="2620"/>
      <c r="BP60" s="2620"/>
      <c r="BQ60" s="2620"/>
      <c r="BR60" s="2620"/>
    </row>
    <row r="61" spans="1:88">
      <c r="A61" s="642">
        <v>2020</v>
      </c>
      <c r="B61" s="816">
        <f>ANUAL!CL42</f>
        <v>27021238.150141999</v>
      </c>
      <c r="C61" s="647">
        <f>ANUAL!DP42</f>
        <v>-8.8888792092133559E-2</v>
      </c>
      <c r="D61" s="646"/>
      <c r="E61" s="648">
        <f>ANUAL!DT42</f>
        <v>-8.9954749990095575E-2</v>
      </c>
      <c r="F61" s="817"/>
      <c r="G61" s="817"/>
      <c r="H61" s="817"/>
      <c r="I61" s="648"/>
      <c r="J61" s="3202"/>
      <c r="K61" s="3202"/>
      <c r="L61" s="3202"/>
      <c r="M61" s="3202"/>
      <c r="N61" s="3202"/>
      <c r="O61" s="3202"/>
      <c r="P61" s="3202"/>
      <c r="Q61" s="3202"/>
      <c r="R61" s="3202"/>
      <c r="S61" s="3202"/>
      <c r="T61" s="3202"/>
      <c r="U61" s="3202"/>
      <c r="V61" s="3202"/>
      <c r="W61" s="3202"/>
      <c r="X61" s="3202">
        <v>100</v>
      </c>
      <c r="Y61" s="3202"/>
      <c r="Z61" s="3202"/>
      <c r="AB61" s="2619">
        <v>60</v>
      </c>
      <c r="AC61" s="2622">
        <f t="shared" ca="1" si="0"/>
        <v>10</v>
      </c>
      <c r="AD61" s="2619" t="s">
        <v>1354</v>
      </c>
      <c r="AE61" s="2620">
        <v>40001</v>
      </c>
      <c r="AF61" s="2620">
        <v>40887</v>
      </c>
      <c r="AG61" s="2622">
        <f t="shared" si="11"/>
        <v>886</v>
      </c>
      <c r="AH61" s="2622">
        <f t="shared" si="16"/>
        <v>501.80769230769232</v>
      </c>
      <c r="AI61" s="353"/>
      <c r="AJ61" s="353"/>
      <c r="AK61" s="353"/>
      <c r="AM61" s="2619">
        <v>60</v>
      </c>
      <c r="AN61" s="2622">
        <f t="shared" ca="1" si="2"/>
        <v>45</v>
      </c>
      <c r="AO61" s="2619" t="s">
        <v>3287</v>
      </c>
      <c r="AP61" s="2620">
        <v>43265</v>
      </c>
      <c r="AQ61" s="2620">
        <v>43368</v>
      </c>
      <c r="AR61" s="2622">
        <f t="shared" si="6"/>
        <v>103</v>
      </c>
      <c r="AS61" s="2622">
        <f t="shared" si="15"/>
        <v>570.47826086956525</v>
      </c>
      <c r="AT61" s="353"/>
      <c r="AU61" s="353"/>
      <c r="AV61" s="353"/>
      <c r="AW61" s="353"/>
      <c r="AZ61" s="2619"/>
      <c r="BA61" s="2926"/>
      <c r="BB61" s="2926"/>
      <c r="BC61" s="2925"/>
      <c r="BD61" s="2930"/>
      <c r="BE61" s="2620"/>
      <c r="BF61" s="2620"/>
      <c r="BG61" s="2620"/>
      <c r="BH61" s="2620"/>
      <c r="BI61" s="2620"/>
      <c r="BJ61" s="2620"/>
      <c r="BK61" s="2620"/>
      <c r="BL61" s="2620"/>
      <c r="BM61" s="2620"/>
      <c r="BN61" s="2620"/>
      <c r="BO61" s="2620"/>
      <c r="BP61" s="2620"/>
      <c r="BQ61" s="2620"/>
      <c r="BR61" s="2620"/>
    </row>
    <row r="62" spans="1:88">
      <c r="A62" s="642"/>
      <c r="B62" s="816"/>
      <c r="C62" s="647"/>
      <c r="D62" s="646"/>
      <c r="E62" s="648"/>
      <c r="F62" s="817"/>
      <c r="G62" s="817"/>
      <c r="H62" s="817"/>
      <c r="I62" s="648"/>
      <c r="J62" s="3202"/>
      <c r="K62" s="3202"/>
      <c r="L62" s="3202"/>
      <c r="M62" s="3202"/>
      <c r="N62" s="3202"/>
      <c r="O62" s="3202"/>
      <c r="P62" s="3202"/>
      <c r="Q62" s="3202"/>
      <c r="R62" s="3202"/>
      <c r="S62" s="3202"/>
      <c r="T62" s="3202"/>
      <c r="U62" s="3202"/>
      <c r="V62" s="3202"/>
      <c r="W62" s="3202"/>
      <c r="X62" s="3202"/>
      <c r="Y62" s="3202"/>
      <c r="Z62" s="3202"/>
      <c r="AB62" s="2619">
        <v>61</v>
      </c>
      <c r="AC62" s="2622">
        <f t="shared" ca="1" si="0"/>
        <v>13</v>
      </c>
      <c r="AD62" s="2619" t="s">
        <v>1355</v>
      </c>
      <c r="AE62" s="2620">
        <v>40887</v>
      </c>
      <c r="AF62" s="2620">
        <v>41596</v>
      </c>
      <c r="AG62" s="2622">
        <f t="shared" si="11"/>
        <v>709</v>
      </c>
      <c r="AH62" s="2622">
        <f t="shared" si="16"/>
        <v>501.80769230769232</v>
      </c>
      <c r="AI62" s="353"/>
      <c r="AJ62" s="353"/>
      <c r="AK62" s="353"/>
      <c r="AM62" s="2619">
        <v>61</v>
      </c>
      <c r="AN62" s="2622">
        <f t="shared" ca="1" si="2"/>
        <v>24</v>
      </c>
      <c r="AO62" s="2619" t="s">
        <v>3359</v>
      </c>
      <c r="AP62" s="2620">
        <v>43368</v>
      </c>
      <c r="AQ62" s="2620">
        <v>43809</v>
      </c>
      <c r="AR62" s="2622">
        <f t="shared" si="6"/>
        <v>441</v>
      </c>
      <c r="AS62" s="2622">
        <f t="shared" si="15"/>
        <v>570.47826086956525</v>
      </c>
      <c r="AT62" s="353"/>
      <c r="AU62" s="353"/>
      <c r="AV62" s="353"/>
      <c r="AW62" s="353"/>
      <c r="AZ62" s="2619"/>
      <c r="BA62" s="2926"/>
      <c r="BB62" s="2926"/>
      <c r="BC62" s="2925"/>
      <c r="BD62" s="2930"/>
      <c r="BE62" s="2620"/>
      <c r="BF62" s="2620"/>
      <c r="BG62" s="2620"/>
      <c r="BH62" s="2620"/>
      <c r="BI62" s="2620"/>
      <c r="BJ62" s="2620"/>
      <c r="BK62" s="2620"/>
      <c r="BL62" s="2620"/>
      <c r="BM62" s="2620"/>
      <c r="BN62" s="2620"/>
      <c r="BO62" s="2620"/>
      <c r="BP62" s="2620"/>
      <c r="BQ62" s="2620"/>
      <c r="BR62" s="2620"/>
    </row>
    <row r="63" spans="1:88">
      <c r="A63" s="642"/>
      <c r="B63" s="816"/>
      <c r="C63" s="647"/>
      <c r="D63" s="646"/>
      <c r="E63" s="648"/>
      <c r="F63" s="817"/>
      <c r="G63" s="817"/>
      <c r="H63" s="817"/>
      <c r="I63" s="648"/>
      <c r="J63" s="3202"/>
      <c r="K63" s="3202"/>
      <c r="L63" s="3202"/>
      <c r="M63" s="3202"/>
      <c r="N63" s="3202"/>
      <c r="O63" s="3202"/>
      <c r="P63" s="3202"/>
      <c r="Q63" s="3202"/>
      <c r="R63" s="3202"/>
      <c r="S63" s="3202"/>
      <c r="T63" s="3202"/>
      <c r="U63" s="3202"/>
      <c r="V63" s="3202"/>
      <c r="W63" s="3202"/>
      <c r="X63" s="3202"/>
      <c r="Y63" s="3202"/>
      <c r="Z63" s="3202"/>
      <c r="AB63" s="2619">
        <v>62</v>
      </c>
      <c r="AC63" s="2622">
        <f t="shared" ca="1" si="0"/>
        <v>12</v>
      </c>
      <c r="AD63" s="2619" t="s">
        <v>1356</v>
      </c>
      <c r="AE63" s="2620">
        <v>41596</v>
      </c>
      <c r="AF63" s="2620">
        <v>42347</v>
      </c>
      <c r="AG63" s="2622">
        <f t="shared" si="11"/>
        <v>751</v>
      </c>
      <c r="AH63" s="2622">
        <f t="shared" si="16"/>
        <v>501.80769230769232</v>
      </c>
      <c r="AI63" s="353"/>
      <c r="AJ63" s="353"/>
      <c r="AK63" s="353"/>
      <c r="AM63" s="2619">
        <v>62</v>
      </c>
      <c r="AN63" s="2622">
        <f ca="1">_xlfn.RANK.AVG(AR63,$AR$2:$AR$63)</f>
        <v>14</v>
      </c>
      <c r="AO63" s="2619" t="s">
        <v>3595</v>
      </c>
      <c r="AP63" s="2620">
        <v>43809</v>
      </c>
      <c r="AQ63" s="2620">
        <f ca="1">TODAY()</f>
        <v>44577</v>
      </c>
      <c r="AR63" s="2622">
        <f t="shared" ca="1" si="6"/>
        <v>768</v>
      </c>
      <c r="AS63" s="2622"/>
      <c r="AT63" s="353"/>
      <c r="AU63" s="353"/>
      <c r="AV63" s="353"/>
      <c r="AW63" s="353"/>
      <c r="AZ63" s="2619"/>
      <c r="BA63" s="2926"/>
      <c r="BB63" s="2926"/>
      <c r="BC63" s="2925"/>
      <c r="BD63" s="2930"/>
      <c r="BE63" s="2620"/>
      <c r="BF63" s="2620"/>
      <c r="BG63" s="2620"/>
      <c r="BH63" s="2620"/>
      <c r="BI63" s="2620"/>
      <c r="BJ63" s="2620"/>
      <c r="BK63" s="2620"/>
      <c r="BL63" s="2620"/>
      <c r="BM63" s="2620"/>
      <c r="BN63" s="2620"/>
      <c r="BO63" s="2620"/>
      <c r="BP63" s="2620"/>
      <c r="BQ63" s="2620"/>
      <c r="BR63" s="2620"/>
    </row>
    <row r="64" spans="1:88">
      <c r="A64" s="642"/>
      <c r="B64" s="816"/>
      <c r="C64" s="647"/>
      <c r="D64" s="646"/>
      <c r="E64" s="648"/>
      <c r="F64" s="817"/>
      <c r="G64" s="817"/>
      <c r="H64" s="817"/>
      <c r="I64" s="648"/>
      <c r="J64" s="3202"/>
      <c r="K64" s="3202"/>
      <c r="L64" s="3202"/>
      <c r="M64" s="3202"/>
      <c r="N64" s="3202"/>
      <c r="O64" s="3202"/>
      <c r="P64" s="3202"/>
      <c r="Q64" s="3202"/>
      <c r="R64" s="3202"/>
      <c r="S64" s="3202"/>
      <c r="T64" s="3202"/>
      <c r="U64" s="3202"/>
      <c r="V64" s="3202"/>
      <c r="W64" s="3202"/>
      <c r="X64" s="3202"/>
      <c r="Y64" s="3202"/>
      <c r="Z64" s="3202"/>
      <c r="AB64" s="2619">
        <v>63</v>
      </c>
      <c r="AC64" s="2622">
        <f t="shared" ca="1" si="0"/>
        <v>25</v>
      </c>
      <c r="AD64" s="2619" t="s">
        <v>2095</v>
      </c>
      <c r="AE64" s="2620">
        <v>42348</v>
      </c>
      <c r="AF64" s="2620">
        <v>42735</v>
      </c>
      <c r="AG64" s="2622">
        <f t="shared" si="11"/>
        <v>387</v>
      </c>
      <c r="AH64" s="2622">
        <f t="shared" si="16"/>
        <v>501.80769230769232</v>
      </c>
      <c r="AI64" s="353"/>
      <c r="AJ64" s="353"/>
      <c r="AK64" s="353"/>
      <c r="AM64" s="2619"/>
      <c r="AN64" s="2622"/>
      <c r="AO64" s="2619"/>
      <c r="AP64" s="2620"/>
      <c r="AQ64" s="2620"/>
      <c r="AR64" s="2623"/>
      <c r="AS64" s="2622"/>
      <c r="AT64" s="353"/>
      <c r="AU64" s="353"/>
      <c r="AV64" s="353"/>
      <c r="AW64" s="353"/>
      <c r="AZ64" s="2619"/>
      <c r="BA64" s="2926"/>
      <c r="BB64" s="2926"/>
      <c r="BC64" s="2925"/>
      <c r="BD64" s="2930"/>
      <c r="BE64" s="2620"/>
      <c r="BF64" s="2620"/>
      <c r="BG64" s="2620"/>
      <c r="BH64" s="2620"/>
      <c r="BI64" s="2620"/>
      <c r="BJ64" s="2620"/>
      <c r="BK64" s="2620"/>
      <c r="BL64" s="2620"/>
      <c r="BM64" s="2620"/>
      <c r="BN64" s="2620"/>
      <c r="BO64" s="2620"/>
      <c r="BP64" s="2620"/>
      <c r="BQ64" s="2620"/>
      <c r="BR64" s="2620"/>
    </row>
    <row r="65" spans="1:70">
      <c r="A65" s="642"/>
      <c r="B65" s="816"/>
      <c r="C65" s="647"/>
      <c r="D65" s="646"/>
      <c r="E65" s="648"/>
      <c r="F65" s="817"/>
      <c r="G65" s="817"/>
      <c r="H65" s="817"/>
      <c r="I65" s="648"/>
      <c r="J65" s="3202"/>
      <c r="K65" s="3202"/>
      <c r="L65" s="3202"/>
      <c r="M65" s="3202"/>
      <c r="N65" s="3202"/>
      <c r="O65" s="3202"/>
      <c r="P65" s="3202"/>
      <c r="Q65" s="3202"/>
      <c r="R65" s="3202"/>
      <c r="S65" s="3202"/>
      <c r="T65" s="3202"/>
      <c r="U65" s="3202"/>
      <c r="V65" s="3202"/>
      <c r="W65" s="3202"/>
      <c r="X65" s="3202"/>
      <c r="Y65" s="3202"/>
      <c r="Z65" s="3202"/>
      <c r="AB65" s="2619">
        <v>64</v>
      </c>
      <c r="AC65" s="2622">
        <f t="shared" ca="1" si="0"/>
        <v>8</v>
      </c>
      <c r="AD65" s="2619" t="s">
        <v>3278</v>
      </c>
      <c r="AE65" s="2620">
        <v>42735</v>
      </c>
      <c r="AF65" s="2620">
        <v>43694</v>
      </c>
      <c r="AG65" s="2622">
        <f t="shared" si="11"/>
        <v>959</v>
      </c>
      <c r="AH65" s="2622">
        <f t="shared" si="16"/>
        <v>501.80769230769232</v>
      </c>
      <c r="AI65" s="353"/>
      <c r="AJ65" s="353"/>
      <c r="AK65" s="353"/>
      <c r="AM65" s="2615"/>
      <c r="AN65" s="2623"/>
      <c r="AO65" s="2615"/>
      <c r="AP65" s="2621"/>
      <c r="AQ65" s="2620"/>
      <c r="AR65" s="4183"/>
      <c r="AS65" s="2623"/>
      <c r="AT65" s="353"/>
      <c r="AU65" s="353"/>
      <c r="AV65" s="353"/>
      <c r="AW65" s="353"/>
      <c r="AZ65" s="2615"/>
      <c r="BA65" s="2927"/>
      <c r="BB65" s="2928"/>
      <c r="BC65" s="2933"/>
      <c r="BD65" s="2931"/>
      <c r="BE65" s="2621"/>
      <c r="BF65" s="2621"/>
      <c r="BG65" s="2621"/>
      <c r="BH65" s="2621"/>
      <c r="BI65" s="2621"/>
      <c r="BJ65" s="2621"/>
      <c r="BK65" s="2621"/>
      <c r="BL65" s="2621"/>
      <c r="BM65" s="2621"/>
      <c r="BN65" s="2621"/>
      <c r="BO65" s="2621"/>
      <c r="BP65" s="2621"/>
      <c r="BQ65" s="2621"/>
      <c r="BR65" s="2621"/>
    </row>
    <row r="66" spans="1:70">
      <c r="A66" s="642"/>
      <c r="B66" s="816"/>
      <c r="C66" s="647"/>
      <c r="D66" s="646"/>
      <c r="E66" s="648"/>
      <c r="F66" s="817"/>
      <c r="G66" s="817"/>
      <c r="H66" s="817"/>
      <c r="I66" s="648"/>
      <c r="J66" s="3202"/>
      <c r="K66" s="3202"/>
      <c r="L66" s="3202"/>
      <c r="M66" s="3202"/>
      <c r="N66" s="3202"/>
      <c r="O66" s="3202"/>
      <c r="P66" s="3202"/>
      <c r="Q66" s="3202"/>
      <c r="R66" s="3202"/>
      <c r="S66" s="3202"/>
      <c r="T66" s="3202"/>
      <c r="U66" s="3202"/>
      <c r="V66" s="3202"/>
      <c r="W66" s="3202"/>
      <c r="X66" s="3202"/>
      <c r="Y66" s="3202"/>
      <c r="Z66" s="3202"/>
      <c r="AB66" s="2619">
        <v>65</v>
      </c>
      <c r="AC66" s="2622">
        <f t="shared" ref="AC66" ca="1" si="18">_xlfn.RANK.AVG(AG66,$AG$2:$AG$67)</f>
        <v>46</v>
      </c>
      <c r="AD66" s="2619" t="s">
        <v>3570</v>
      </c>
      <c r="AE66" s="2620">
        <v>43697</v>
      </c>
      <c r="AF66" s="2620">
        <v>43809</v>
      </c>
      <c r="AG66" s="2622">
        <f t="shared" si="11"/>
        <v>112</v>
      </c>
      <c r="AH66" s="2622">
        <f t="shared" si="16"/>
        <v>501.80769230769232</v>
      </c>
      <c r="AJ66" s="353"/>
      <c r="AM66" s="2615"/>
      <c r="AN66" s="2623"/>
      <c r="AO66" s="2615"/>
      <c r="AP66" s="2621"/>
      <c r="AQ66" s="2615"/>
      <c r="AR66" s="2623"/>
      <c r="AS66" s="2623"/>
      <c r="AZ66" s="2615"/>
      <c r="BA66" s="2927"/>
      <c r="BB66" s="2928"/>
      <c r="BC66" s="2933"/>
      <c r="BD66" s="2931"/>
      <c r="BE66" s="2621"/>
      <c r="BF66" s="2621"/>
      <c r="BG66" s="2621"/>
      <c r="BH66" s="2621"/>
      <c r="BI66" s="2621"/>
      <c r="BJ66" s="2621"/>
      <c r="BK66" s="2621"/>
      <c r="BL66" s="2621"/>
      <c r="BM66" s="2621"/>
      <c r="BN66" s="2621"/>
      <c r="BO66" s="2621"/>
      <c r="BP66" s="2621"/>
      <c r="BQ66" s="2621"/>
      <c r="BR66" s="2621"/>
    </row>
    <row r="67" spans="1:70">
      <c r="A67" s="642"/>
      <c r="B67" s="816"/>
      <c r="C67" s="647"/>
      <c r="D67" s="646"/>
      <c r="E67" s="648"/>
      <c r="F67" s="817"/>
      <c r="G67" s="817"/>
      <c r="H67" s="817"/>
      <c r="I67" s="648"/>
      <c r="J67" s="3202"/>
      <c r="K67" s="3202"/>
      <c r="L67" s="3202"/>
      <c r="M67" s="3202"/>
      <c r="N67" s="3202"/>
      <c r="O67" s="3202"/>
      <c r="P67" s="3202"/>
      <c r="Q67" s="3202"/>
      <c r="R67" s="3202"/>
      <c r="S67" s="3202"/>
      <c r="T67" s="3202"/>
      <c r="U67" s="3202"/>
      <c r="V67" s="3202"/>
      <c r="W67" s="3202"/>
      <c r="X67" s="3202"/>
      <c r="Y67" s="3202"/>
      <c r="Z67" s="3202"/>
      <c r="AB67" s="2619">
        <v>65</v>
      </c>
      <c r="AC67" s="2622">
        <f ca="1">_xlfn.RANK.AVG(AG67,$AG$2:$AG$67)</f>
        <v>11</v>
      </c>
      <c r="AD67" s="2619" t="s">
        <v>3594</v>
      </c>
      <c r="AE67" s="2620">
        <v>43809</v>
      </c>
      <c r="AF67" s="2620">
        <f ca="1">TODAY()</f>
        <v>44577</v>
      </c>
      <c r="AG67" s="2622">
        <f t="shared" ca="1" si="11"/>
        <v>768</v>
      </c>
      <c r="AH67" s="2622"/>
      <c r="AJ67" s="353"/>
      <c r="AM67" s="2615"/>
      <c r="AN67" s="2623"/>
      <c r="AO67" s="2615"/>
      <c r="AP67" s="2621"/>
      <c r="AQ67" s="2615"/>
      <c r="AR67" s="2623"/>
      <c r="AS67" s="2623"/>
      <c r="AZ67" s="2615"/>
      <c r="BA67" s="2927"/>
      <c r="BB67" s="2928"/>
      <c r="BC67" s="2933"/>
      <c r="BD67" s="2931"/>
      <c r="BE67" s="2621"/>
      <c r="BF67" s="2621"/>
      <c r="BG67" s="2621"/>
      <c r="BH67" s="2621"/>
      <c r="BI67" s="2621"/>
      <c r="BJ67" s="2621"/>
      <c r="BK67" s="2621"/>
      <c r="BL67" s="2621"/>
      <c r="BM67" s="2621"/>
      <c r="BN67" s="2621"/>
      <c r="BO67" s="2621"/>
      <c r="BP67" s="2621"/>
      <c r="BQ67" s="2621"/>
      <c r="BR67" s="2621"/>
    </row>
    <row r="68" spans="1:70">
      <c r="E68" s="625"/>
      <c r="F68" s="625"/>
      <c r="G68" s="625"/>
      <c r="H68" s="625"/>
      <c r="I68" s="625"/>
      <c r="J68" s="3203"/>
      <c r="K68" s="3203"/>
      <c r="L68" s="3203"/>
      <c r="M68" s="3203"/>
      <c r="N68" s="3203"/>
      <c r="O68" s="3203"/>
      <c r="P68" s="3203"/>
      <c r="Q68" s="3203"/>
      <c r="R68" s="3203"/>
      <c r="S68" s="3203"/>
      <c r="T68" s="3203"/>
      <c r="U68" s="3203"/>
      <c r="V68" s="3203"/>
      <c r="W68" s="3203"/>
      <c r="X68" s="3203"/>
      <c r="Y68" s="3203"/>
      <c r="Z68" s="3203"/>
      <c r="AB68" s="2615"/>
      <c r="AC68" s="2623"/>
      <c r="AD68" s="2615"/>
      <c r="AE68" s="2621"/>
      <c r="AF68" s="2621"/>
      <c r="AG68" s="2623"/>
      <c r="AH68" s="2623"/>
      <c r="AM68" s="2615"/>
      <c r="AN68" s="2623"/>
      <c r="AO68" s="2615"/>
      <c r="AP68" s="2621"/>
      <c r="AQ68" s="2615"/>
      <c r="AR68" s="2623"/>
      <c r="AS68" s="2623"/>
      <c r="AZ68" s="2615"/>
      <c r="BA68" s="2927"/>
      <c r="BB68" s="2928"/>
      <c r="BC68" s="2933"/>
      <c r="BD68" s="2931"/>
      <c r="BE68" s="2621"/>
      <c r="BF68" s="2621"/>
      <c r="BG68" s="2621"/>
      <c r="BH68" s="2621"/>
      <c r="BI68" s="2621"/>
      <c r="BJ68" s="2621"/>
      <c r="BK68" s="2621"/>
      <c r="BL68" s="2621"/>
      <c r="BM68" s="2621"/>
      <c r="BN68" s="2621"/>
      <c r="BO68" s="2621"/>
      <c r="BP68" s="2621"/>
      <c r="BQ68" s="2621"/>
      <c r="BR68" s="2621"/>
    </row>
    <row r="69" spans="1:70">
      <c r="E69" s="625"/>
      <c r="F69" s="625"/>
      <c r="G69" s="625"/>
      <c r="H69" s="625"/>
      <c r="I69" s="625"/>
      <c r="J69" s="3203"/>
      <c r="K69" s="3203"/>
      <c r="L69" s="3203"/>
      <c r="M69" s="3203"/>
      <c r="N69" s="3203"/>
      <c r="O69" s="3203"/>
      <c r="P69" s="3203"/>
      <c r="Q69" s="3203"/>
      <c r="R69" s="3203"/>
      <c r="S69" s="3203"/>
      <c r="T69" s="3203"/>
      <c r="U69" s="3203"/>
      <c r="V69" s="3203"/>
      <c r="W69" s="3203"/>
      <c r="X69" s="3203"/>
      <c r="Y69" s="3203"/>
      <c r="Z69" s="3203"/>
      <c r="AB69" s="2615"/>
      <c r="AC69" s="2623"/>
      <c r="AD69" s="2615"/>
      <c r="AE69" s="2621"/>
      <c r="AF69" s="2621"/>
      <c r="AG69" s="4183"/>
      <c r="AH69" s="2623"/>
      <c r="AM69" s="2615"/>
      <c r="AN69" s="2623"/>
      <c r="AO69" s="2615"/>
      <c r="AP69" s="2621"/>
      <c r="AQ69" s="2615"/>
      <c r="AR69" s="2623"/>
      <c r="AS69" s="2623"/>
      <c r="AZ69" s="2615"/>
      <c r="BA69" s="2621"/>
      <c r="BB69" s="2615"/>
      <c r="BC69" s="2933"/>
      <c r="BD69" s="2931"/>
      <c r="BE69" s="2621"/>
      <c r="BF69" s="2621"/>
      <c r="BG69" s="2621"/>
      <c r="BH69" s="2621"/>
      <c r="BI69" s="2621"/>
      <c r="BJ69" s="2621"/>
      <c r="BK69" s="2621"/>
      <c r="BL69" s="2621"/>
      <c r="BM69" s="2621"/>
      <c r="BN69" s="2621"/>
      <c r="BO69" s="2621"/>
      <c r="BP69" s="2621"/>
      <c r="BQ69" s="2621"/>
      <c r="BR69" s="2621"/>
    </row>
    <row r="70" spans="1:70">
      <c r="E70" s="625"/>
      <c r="F70" s="625"/>
      <c r="G70" s="625"/>
      <c r="H70" s="625"/>
      <c r="I70" s="625"/>
      <c r="J70" s="3203"/>
      <c r="K70" s="3203"/>
      <c r="L70" s="3203"/>
      <c r="M70" s="3203"/>
      <c r="N70" s="3203"/>
      <c r="O70" s="3203"/>
      <c r="P70" s="3203"/>
      <c r="Q70" s="3203"/>
      <c r="R70" s="3203"/>
      <c r="S70" s="3203"/>
      <c r="T70" s="3203"/>
      <c r="U70" s="3203"/>
      <c r="V70" s="3203"/>
      <c r="W70" s="3203"/>
      <c r="X70" s="3203"/>
      <c r="Y70" s="3203"/>
      <c r="Z70" s="3203"/>
      <c r="AB70" s="2615"/>
      <c r="AC70" s="2623"/>
      <c r="AD70" s="2615"/>
      <c r="AE70" s="2621"/>
      <c r="AF70" s="2621"/>
      <c r="AG70" s="2623"/>
      <c r="AH70" s="2623"/>
      <c r="AM70" s="2615"/>
      <c r="AN70" s="2623"/>
      <c r="AO70" s="2615"/>
      <c r="AP70" s="2621"/>
      <c r="AQ70" s="2615"/>
      <c r="AR70" s="2623"/>
      <c r="AS70" s="2623"/>
      <c r="AZ70" s="2615"/>
      <c r="BA70" s="2621"/>
      <c r="BB70" s="2615"/>
      <c r="BC70" s="2933"/>
      <c r="BD70" s="2931"/>
      <c r="BE70" s="2621"/>
      <c r="BF70" s="2621"/>
      <c r="BG70" s="2621"/>
      <c r="BH70" s="2621"/>
      <c r="BI70" s="2621"/>
      <c r="BJ70" s="2621"/>
      <c r="BK70" s="2621"/>
      <c r="BL70" s="2621"/>
      <c r="BM70" s="2621"/>
      <c r="BN70" s="2621"/>
      <c r="BO70" s="2621"/>
      <c r="BP70" s="2621"/>
      <c r="BQ70" s="2621"/>
      <c r="BR70" s="2621"/>
    </row>
    <row r="71" spans="1:70">
      <c r="E71" s="625"/>
      <c r="F71" s="625"/>
      <c r="G71" s="625"/>
      <c r="H71" s="625"/>
      <c r="I71" s="625"/>
      <c r="J71" s="3203"/>
      <c r="K71" s="3203"/>
      <c r="L71" s="3203"/>
      <c r="M71" s="3203"/>
      <c r="N71" s="3203"/>
      <c r="O71" s="3203"/>
      <c r="P71" s="3203"/>
      <c r="Q71" s="3203"/>
      <c r="R71" s="3203"/>
      <c r="S71" s="3203"/>
      <c r="T71" s="3203"/>
      <c r="U71" s="3203"/>
      <c r="V71" s="3203"/>
      <c r="W71" s="3203"/>
      <c r="X71" s="3203"/>
      <c r="Y71" s="3203"/>
      <c r="Z71" s="3203"/>
      <c r="AB71" s="2615"/>
      <c r="AC71" s="2623"/>
      <c r="AD71" s="2615"/>
      <c r="AE71" s="2621"/>
      <c r="AF71" s="2621"/>
      <c r="AG71" s="2623"/>
      <c r="AH71" s="2623"/>
      <c r="AM71" s="2615"/>
      <c r="AN71" s="2623"/>
      <c r="AO71" s="2615"/>
      <c r="AP71" s="2621"/>
      <c r="AQ71" s="2615"/>
      <c r="AR71" s="2623"/>
      <c r="AS71" s="2623"/>
      <c r="AZ71" s="2615"/>
      <c r="BA71" s="2621"/>
      <c r="BB71" s="2615"/>
      <c r="BC71" s="2933"/>
      <c r="BD71" s="2931"/>
      <c r="BE71" s="2621"/>
      <c r="BF71" s="2621"/>
      <c r="BG71" s="2621"/>
      <c r="BH71" s="2621"/>
      <c r="BI71" s="2621"/>
      <c r="BJ71" s="2621"/>
      <c r="BK71" s="2621"/>
      <c r="BL71" s="2621"/>
      <c r="BM71" s="2621"/>
      <c r="BN71" s="2621"/>
      <c r="BO71" s="2621"/>
      <c r="BP71" s="2621"/>
      <c r="BQ71" s="2621"/>
      <c r="BR71" s="2621"/>
    </row>
    <row r="72" spans="1:70">
      <c r="E72" s="625"/>
      <c r="F72" s="625"/>
      <c r="G72" s="625"/>
      <c r="H72" s="625"/>
      <c r="I72" s="625"/>
      <c r="J72" s="3203"/>
      <c r="K72" s="3203"/>
      <c r="L72" s="3203"/>
      <c r="M72" s="3203"/>
      <c r="N72" s="3203"/>
      <c r="O72" s="3203"/>
      <c r="P72" s="3203"/>
      <c r="Q72" s="3203"/>
      <c r="R72" s="3203"/>
      <c r="S72" s="3203"/>
      <c r="T72" s="3203"/>
      <c r="U72" s="3203"/>
      <c r="V72" s="3203"/>
      <c r="W72" s="3203"/>
      <c r="X72" s="3203"/>
      <c r="Y72" s="3203"/>
      <c r="Z72" s="3203"/>
      <c r="AB72" s="2615"/>
      <c r="AC72" s="2623"/>
      <c r="AD72" s="2615"/>
      <c r="AE72" s="2621"/>
      <c r="AF72" s="2621"/>
      <c r="AG72" s="2623"/>
      <c r="AH72" s="2623"/>
      <c r="AM72" s="2615"/>
      <c r="AN72" s="2623"/>
      <c r="AO72" s="2615"/>
      <c r="AP72" s="2621"/>
      <c r="AQ72" s="2615"/>
      <c r="AR72" s="2623"/>
      <c r="AS72" s="2623"/>
      <c r="AZ72" s="2615"/>
      <c r="BA72" s="2621"/>
      <c r="BB72" s="2615"/>
      <c r="BC72" s="2933"/>
      <c r="BD72" s="2931"/>
      <c r="BE72" s="2621"/>
      <c r="BF72" s="2621"/>
      <c r="BG72" s="2621"/>
      <c r="BH72" s="2621"/>
      <c r="BI72" s="2621"/>
      <c r="BJ72" s="2621"/>
      <c r="BK72" s="2621"/>
      <c r="BL72" s="2621"/>
      <c r="BM72" s="2621"/>
      <c r="BN72" s="2621"/>
      <c r="BO72" s="2621"/>
      <c r="BP72" s="2621"/>
      <c r="BQ72" s="2621"/>
      <c r="BR72" s="2621"/>
    </row>
    <row r="73" spans="1:70">
      <c r="E73" s="625"/>
      <c r="F73" s="625"/>
      <c r="G73" s="625"/>
      <c r="H73" s="625"/>
      <c r="I73" s="625"/>
      <c r="J73" s="3203"/>
      <c r="K73" s="3203"/>
      <c r="L73" s="3203"/>
      <c r="M73" s="3203"/>
      <c r="N73" s="3203"/>
      <c r="O73" s="3203"/>
      <c r="P73" s="3203"/>
      <c r="Q73" s="3203"/>
      <c r="R73" s="3203"/>
      <c r="S73" s="3203"/>
      <c r="T73" s="3203"/>
      <c r="U73" s="3203"/>
      <c r="V73" s="3203"/>
      <c r="W73" s="3203"/>
      <c r="X73" s="3203"/>
      <c r="Y73" s="3203"/>
      <c r="Z73" s="3203"/>
      <c r="AB73" s="2615"/>
      <c r="AC73" s="2623"/>
      <c r="AD73" s="2615"/>
      <c r="AE73" s="2621"/>
      <c r="AF73" s="2621"/>
      <c r="AG73" s="2623"/>
      <c r="AH73" s="2623"/>
      <c r="AM73" s="2615"/>
      <c r="AN73" s="2623"/>
      <c r="AO73" s="2615"/>
      <c r="AP73" s="2621"/>
      <c r="AQ73" s="2615"/>
      <c r="AR73" s="2623"/>
      <c r="AS73" s="2623"/>
      <c r="AZ73" s="2615"/>
      <c r="BA73" s="2621"/>
      <c r="BB73" s="2615"/>
      <c r="BC73" s="2933"/>
      <c r="BD73" s="2931"/>
      <c r="BE73" s="2621"/>
      <c r="BF73" s="2621"/>
      <c r="BG73" s="2621"/>
      <c r="BH73" s="2621"/>
      <c r="BI73" s="2621"/>
      <c r="BJ73" s="2621"/>
      <c r="BK73" s="2621"/>
      <c r="BL73" s="2621"/>
      <c r="BM73" s="2621"/>
      <c r="BN73" s="2621"/>
      <c r="BO73" s="2621"/>
      <c r="BP73" s="2621"/>
      <c r="BQ73" s="2621"/>
      <c r="BR73" s="2621"/>
    </row>
    <row r="74" spans="1:70">
      <c r="E74" s="625"/>
      <c r="F74" s="625"/>
      <c r="G74" s="625"/>
      <c r="H74" s="625"/>
      <c r="I74" s="625"/>
      <c r="J74" s="3203"/>
      <c r="K74" s="3203"/>
      <c r="L74" s="3203"/>
      <c r="M74" s="3203"/>
      <c r="N74" s="3203"/>
      <c r="O74" s="3203"/>
      <c r="P74" s="3203"/>
      <c r="Q74" s="3203"/>
      <c r="R74" s="3203"/>
      <c r="S74" s="3203"/>
      <c r="T74" s="3203"/>
      <c r="U74" s="3203"/>
      <c r="V74" s="3203"/>
      <c r="W74" s="3203"/>
      <c r="X74" s="3203"/>
      <c r="Y74" s="3203"/>
      <c r="Z74" s="3203"/>
      <c r="AB74" s="2615"/>
      <c r="AC74" s="2623"/>
      <c r="AD74" s="2615"/>
      <c r="AE74" s="2621"/>
      <c r="AF74" s="2621"/>
      <c r="AG74" s="2623"/>
      <c r="AH74" s="2623"/>
      <c r="AM74" s="2615"/>
      <c r="AN74" s="2623"/>
      <c r="AO74" s="2615"/>
      <c r="AP74" s="2621"/>
      <c r="AQ74" s="2615"/>
      <c r="AR74" s="2623"/>
      <c r="AS74" s="2623"/>
      <c r="AZ74" s="2615"/>
      <c r="BA74" s="2621"/>
      <c r="BB74" s="2615"/>
      <c r="BC74" s="2933"/>
      <c r="BD74" s="2931"/>
      <c r="BE74" s="2621"/>
      <c r="BF74" s="2621"/>
      <c r="BG74" s="2621"/>
      <c r="BH74" s="2621"/>
      <c r="BI74" s="2621"/>
      <c r="BJ74" s="2621"/>
      <c r="BK74" s="2621"/>
      <c r="BL74" s="2621"/>
      <c r="BM74" s="2621"/>
      <c r="BN74" s="2621"/>
      <c r="BO74" s="2621"/>
      <c r="BP74" s="2621"/>
      <c r="BQ74" s="2621"/>
      <c r="BR74" s="2621"/>
    </row>
    <row r="75" spans="1:70">
      <c r="E75" s="625"/>
      <c r="F75" s="625"/>
      <c r="G75" s="625"/>
      <c r="H75" s="625"/>
      <c r="I75" s="625"/>
      <c r="J75" s="3203"/>
      <c r="K75" s="3203"/>
      <c r="L75" s="3203"/>
      <c r="M75" s="3203"/>
      <c r="N75" s="3203"/>
      <c r="O75" s="3203"/>
      <c r="P75" s="3203"/>
      <c r="Q75" s="3203"/>
      <c r="R75" s="3203"/>
      <c r="S75" s="3203"/>
      <c r="T75" s="3203"/>
      <c r="U75" s="3203"/>
      <c r="V75" s="3203"/>
      <c r="W75" s="3203"/>
      <c r="X75" s="3203"/>
      <c r="Y75" s="3203"/>
      <c r="Z75" s="3203"/>
      <c r="AB75" s="2615"/>
      <c r="AC75" s="2623"/>
      <c r="AD75" s="2615"/>
      <c r="AE75" s="2621"/>
      <c r="AF75" s="2621"/>
      <c r="AG75" s="2623"/>
      <c r="AH75" s="2623"/>
      <c r="AM75" s="2615"/>
      <c r="AN75" s="2623"/>
      <c r="AO75" s="2615"/>
      <c r="AP75" s="2621"/>
      <c r="AQ75" s="2615"/>
      <c r="AR75" s="2623"/>
      <c r="AS75" s="2623"/>
      <c r="AZ75" s="2615"/>
      <c r="BA75" s="2621"/>
      <c r="BB75" s="2615"/>
      <c r="BC75" s="2933"/>
      <c r="BD75" s="2931"/>
      <c r="BE75" s="2621"/>
      <c r="BF75" s="2621"/>
      <c r="BG75" s="2621"/>
      <c r="BH75" s="2621"/>
      <c r="BI75" s="2621"/>
      <c r="BJ75" s="2621"/>
      <c r="BK75" s="2621"/>
      <c r="BL75" s="2621"/>
      <c r="BM75" s="2621"/>
      <c r="BN75" s="2621"/>
      <c r="BO75" s="2621"/>
      <c r="BP75" s="2621"/>
      <c r="BQ75" s="2621"/>
      <c r="BR75" s="2621"/>
    </row>
    <row r="76" spans="1:70">
      <c r="E76" s="625"/>
      <c r="F76" s="625"/>
      <c r="G76" s="625"/>
      <c r="H76" s="625"/>
      <c r="I76" s="625"/>
      <c r="J76" s="3203"/>
      <c r="K76" s="3203"/>
      <c r="L76" s="3203"/>
      <c r="M76" s="3203"/>
      <c r="N76" s="3203"/>
      <c r="O76" s="3203"/>
      <c r="P76" s="3203"/>
      <c r="Q76" s="3203"/>
      <c r="R76" s="3203"/>
      <c r="S76" s="3203"/>
      <c r="T76" s="3203"/>
      <c r="U76" s="3203"/>
      <c r="V76" s="3203"/>
      <c r="W76" s="3203"/>
      <c r="X76" s="3203"/>
      <c r="Y76" s="3203"/>
      <c r="Z76" s="3203"/>
      <c r="BC76" s="2933"/>
    </row>
    <row r="77" spans="1:70">
      <c r="E77" s="625"/>
      <c r="F77" s="625"/>
      <c r="G77" s="625"/>
      <c r="H77" s="625"/>
      <c r="I77" s="625"/>
      <c r="J77" s="3203"/>
      <c r="K77" s="3203"/>
      <c r="L77" s="3203"/>
      <c r="M77" s="3203"/>
      <c r="N77" s="3203"/>
      <c r="O77" s="3203"/>
      <c r="P77" s="3203"/>
      <c r="Q77" s="3203"/>
      <c r="R77" s="3203"/>
      <c r="S77" s="3203"/>
      <c r="T77" s="3203"/>
      <c r="U77" s="3203"/>
      <c r="V77" s="3203"/>
      <c r="W77" s="3203"/>
      <c r="X77" s="3203"/>
      <c r="Y77" s="3203"/>
      <c r="Z77" s="3203"/>
      <c r="BC77" s="2933"/>
    </row>
    <row r="78" spans="1:70">
      <c r="E78" s="625"/>
      <c r="F78" s="625"/>
      <c r="G78" s="625"/>
      <c r="H78" s="625"/>
      <c r="I78" s="625"/>
      <c r="J78" s="3203"/>
      <c r="K78" s="3203"/>
      <c r="L78" s="3203"/>
      <c r="M78" s="3203"/>
      <c r="N78" s="3203"/>
      <c r="O78" s="3203"/>
      <c r="P78" s="3203"/>
      <c r="Q78" s="3203"/>
      <c r="R78" s="3203"/>
      <c r="S78" s="3203"/>
      <c r="T78" s="3203"/>
      <c r="U78" s="3203"/>
      <c r="V78" s="3203"/>
      <c r="W78" s="3203"/>
      <c r="X78" s="3203"/>
      <c r="Y78" s="3203"/>
      <c r="Z78" s="3203"/>
      <c r="BC78" s="2933"/>
    </row>
    <row r="79" spans="1:70">
      <c r="E79" s="625"/>
      <c r="F79" s="625"/>
      <c r="G79" s="625"/>
      <c r="H79" s="625"/>
      <c r="I79" s="625"/>
      <c r="J79" s="3203"/>
      <c r="K79" s="3203"/>
      <c r="L79" s="3203"/>
      <c r="M79" s="3203"/>
      <c r="N79" s="3203"/>
      <c r="O79" s="3203"/>
      <c r="P79" s="3203"/>
      <c r="Q79" s="3203"/>
      <c r="R79" s="3203"/>
      <c r="S79" s="3203"/>
      <c r="T79" s="3203"/>
      <c r="U79" s="3203"/>
      <c r="V79" s="3203"/>
      <c r="W79" s="3203"/>
      <c r="X79" s="3203"/>
      <c r="Y79" s="3203"/>
      <c r="Z79" s="3203"/>
      <c r="BC79" s="2933"/>
    </row>
    <row r="80" spans="1:70">
      <c r="E80" s="625"/>
      <c r="F80" s="625"/>
      <c r="G80" s="625"/>
      <c r="H80" s="625"/>
      <c r="I80" s="625"/>
      <c r="J80" s="3203"/>
      <c r="K80" s="3203"/>
      <c r="L80" s="3203"/>
      <c r="M80" s="3203"/>
      <c r="N80" s="3203"/>
      <c r="O80" s="3203"/>
      <c r="P80" s="3203"/>
      <c r="Q80" s="3203"/>
      <c r="R80" s="3203"/>
      <c r="S80" s="3203"/>
      <c r="T80" s="3203"/>
      <c r="U80" s="3203"/>
      <c r="V80" s="3203"/>
      <c r="W80" s="3203"/>
      <c r="X80" s="3203"/>
      <c r="Y80" s="3203"/>
      <c r="Z80" s="3203"/>
      <c r="BC80" s="2933"/>
    </row>
    <row r="81" spans="5:55">
      <c r="E81" s="625"/>
      <c r="F81" s="625"/>
      <c r="G81" s="625"/>
      <c r="H81" s="625"/>
      <c r="I81" s="625"/>
      <c r="J81" s="3203"/>
      <c r="K81" s="3203"/>
      <c r="L81" s="3203"/>
      <c r="M81" s="3203"/>
      <c r="N81" s="3203"/>
      <c r="O81" s="3203"/>
      <c r="P81" s="3203"/>
      <c r="Q81" s="3203"/>
      <c r="R81" s="3203"/>
      <c r="S81" s="3203"/>
      <c r="T81" s="3203"/>
      <c r="U81" s="3203"/>
      <c r="V81" s="3203"/>
      <c r="W81" s="3203"/>
      <c r="X81" s="3203"/>
      <c r="Y81" s="3203"/>
      <c r="Z81" s="3203"/>
      <c r="BC81" s="2933"/>
    </row>
    <row r="82" spans="5:55">
      <c r="E82" s="625"/>
      <c r="F82" s="625"/>
      <c r="G82" s="625"/>
      <c r="H82" s="625"/>
      <c r="I82" s="625"/>
      <c r="J82" s="3203"/>
      <c r="K82" s="3203"/>
      <c r="L82" s="3203"/>
      <c r="M82" s="3203"/>
      <c r="N82" s="3203"/>
      <c r="O82" s="3203"/>
      <c r="P82" s="3203"/>
      <c r="Q82" s="3203"/>
      <c r="R82" s="3203"/>
      <c r="S82" s="3203"/>
      <c r="T82" s="3203"/>
      <c r="U82" s="3203"/>
      <c r="V82" s="3203"/>
      <c r="W82" s="3203"/>
      <c r="X82" s="3203"/>
      <c r="Y82" s="3203"/>
      <c r="Z82" s="3203"/>
      <c r="BC82" s="2933"/>
    </row>
    <row r="83" spans="5:55">
      <c r="E83" s="625"/>
      <c r="F83" s="625"/>
      <c r="G83" s="625"/>
      <c r="H83" s="625"/>
      <c r="I83" s="625"/>
      <c r="J83" s="3203"/>
      <c r="K83" s="3203"/>
      <c r="L83" s="3203"/>
      <c r="M83" s="3203"/>
      <c r="N83" s="3203"/>
      <c r="O83" s="3203"/>
      <c r="P83" s="3203"/>
      <c r="Q83" s="3203"/>
      <c r="R83" s="3203"/>
      <c r="S83" s="3203"/>
      <c r="T83" s="3203"/>
      <c r="U83" s="3203"/>
      <c r="V83" s="3203"/>
      <c r="W83" s="3203"/>
      <c r="X83" s="3203"/>
      <c r="Y83" s="3203"/>
      <c r="Z83" s="3203"/>
      <c r="BC83" s="2933"/>
    </row>
    <row r="84" spans="5:55">
      <c r="E84" s="625"/>
      <c r="F84" s="625"/>
      <c r="G84" s="625"/>
      <c r="H84" s="625"/>
      <c r="I84" s="625"/>
      <c r="J84" s="3203"/>
      <c r="K84" s="3203"/>
      <c r="L84" s="3203"/>
      <c r="M84" s="3203"/>
      <c r="N84" s="3203"/>
      <c r="O84" s="3203"/>
      <c r="P84" s="3203"/>
      <c r="Q84" s="3203"/>
      <c r="R84" s="3203"/>
      <c r="S84" s="3203"/>
      <c r="T84" s="3203"/>
      <c r="U84" s="3203"/>
      <c r="V84" s="3203"/>
      <c r="W84" s="3203"/>
      <c r="X84" s="3203"/>
      <c r="Y84" s="3203"/>
      <c r="Z84" s="3203"/>
      <c r="BC84" s="2933"/>
    </row>
    <row r="85" spans="5:55">
      <c r="E85" s="625"/>
      <c r="F85" s="625"/>
      <c r="G85" s="625"/>
      <c r="H85" s="625"/>
      <c r="I85" s="625"/>
      <c r="J85" s="3203"/>
      <c r="K85" s="3203"/>
      <c r="L85" s="3203"/>
      <c r="M85" s="3203"/>
      <c r="N85" s="3203"/>
      <c r="O85" s="3203"/>
      <c r="P85" s="3203"/>
      <c r="Q85" s="3203"/>
      <c r="R85" s="3203"/>
      <c r="S85" s="3203"/>
      <c r="T85" s="3203"/>
      <c r="U85" s="3203"/>
      <c r="V85" s="3203"/>
      <c r="W85" s="3203"/>
      <c r="X85" s="3203"/>
      <c r="Y85" s="3203"/>
      <c r="Z85" s="3203"/>
      <c r="BC85" s="2933"/>
    </row>
    <row r="86" spans="5:55">
      <c r="E86" s="625"/>
      <c r="F86" s="625"/>
      <c r="G86" s="625"/>
      <c r="H86" s="625"/>
      <c r="I86" s="625"/>
      <c r="J86" s="3203"/>
      <c r="K86" s="3203"/>
      <c r="L86" s="3203"/>
      <c r="M86" s="3203"/>
      <c r="N86" s="3203"/>
      <c r="O86" s="3203"/>
      <c r="P86" s="3203"/>
      <c r="Q86" s="3203"/>
      <c r="R86" s="3203"/>
      <c r="S86" s="3203"/>
      <c r="T86" s="3203"/>
      <c r="U86" s="3203"/>
      <c r="V86" s="3203"/>
      <c r="W86" s="3203"/>
      <c r="X86" s="3203"/>
      <c r="Y86" s="3203"/>
      <c r="Z86" s="3203"/>
      <c r="BC86" s="2933"/>
    </row>
    <row r="87" spans="5:55">
      <c r="E87" s="625"/>
      <c r="F87" s="625"/>
      <c r="G87" s="625"/>
      <c r="H87" s="625"/>
      <c r="I87" s="625"/>
      <c r="J87" s="3203"/>
      <c r="K87" s="3203"/>
      <c r="L87" s="3203"/>
      <c r="M87" s="3203"/>
      <c r="N87" s="3203"/>
      <c r="O87" s="3203"/>
      <c r="P87" s="3203"/>
      <c r="Q87" s="3203"/>
      <c r="R87" s="3203"/>
      <c r="S87" s="3203"/>
      <c r="T87" s="3203"/>
      <c r="U87" s="3203"/>
      <c r="V87" s="3203"/>
      <c r="W87" s="3203"/>
      <c r="X87" s="3203"/>
      <c r="Y87" s="3203"/>
      <c r="Z87" s="3203"/>
      <c r="BC87" s="2933"/>
    </row>
    <row r="88" spans="5:55">
      <c r="E88" s="625"/>
      <c r="F88" s="625"/>
      <c r="G88" s="625"/>
      <c r="H88" s="625"/>
      <c r="I88" s="625"/>
      <c r="J88" s="3203"/>
      <c r="K88" s="3203"/>
      <c r="L88" s="3203"/>
      <c r="M88" s="3203"/>
      <c r="N88" s="3203"/>
      <c r="O88" s="3203"/>
      <c r="P88" s="3203"/>
      <c r="Q88" s="3203"/>
      <c r="R88" s="3203"/>
      <c r="S88" s="3203"/>
      <c r="T88" s="3203"/>
      <c r="U88" s="3203"/>
      <c r="V88" s="3203"/>
      <c r="W88" s="3203"/>
      <c r="X88" s="3203"/>
      <c r="Y88" s="3203"/>
      <c r="Z88" s="3203"/>
      <c r="BC88" s="2933"/>
    </row>
    <row r="89" spans="5:55">
      <c r="E89" s="625"/>
      <c r="F89" s="625"/>
      <c r="G89" s="625"/>
      <c r="H89" s="625"/>
      <c r="I89" s="625"/>
      <c r="J89" s="3203"/>
      <c r="K89" s="3203"/>
      <c r="L89" s="3203"/>
      <c r="M89" s="3203"/>
      <c r="N89" s="3203"/>
      <c r="O89" s="3203"/>
      <c r="P89" s="3203"/>
      <c r="Q89" s="3203"/>
      <c r="R89" s="3203"/>
      <c r="S89" s="3203"/>
      <c r="T89" s="3203"/>
      <c r="U89" s="3203"/>
      <c r="V89" s="3203"/>
      <c r="W89" s="3203"/>
      <c r="X89" s="3203"/>
      <c r="Y89" s="3203"/>
      <c r="Z89" s="3203"/>
      <c r="BC89" s="2933"/>
    </row>
    <row r="90" spans="5:55">
      <c r="E90" s="625"/>
      <c r="F90" s="625"/>
      <c r="G90" s="625"/>
      <c r="H90" s="625"/>
      <c r="I90" s="625"/>
      <c r="J90" s="3203"/>
      <c r="K90" s="3203"/>
      <c r="L90" s="3203"/>
      <c r="M90" s="3203"/>
      <c r="N90" s="3203"/>
      <c r="O90" s="3203"/>
      <c r="P90" s="3203"/>
      <c r="Q90" s="3203"/>
      <c r="R90" s="3203"/>
      <c r="S90" s="3203"/>
      <c r="T90" s="3203"/>
      <c r="U90" s="3203"/>
      <c r="V90" s="3203"/>
      <c r="W90" s="3203"/>
      <c r="X90" s="3203"/>
      <c r="Y90" s="3203"/>
      <c r="Z90" s="3203"/>
      <c r="BC90" s="2933"/>
    </row>
    <row r="91" spans="5:55">
      <c r="E91" s="625"/>
      <c r="F91" s="625"/>
      <c r="G91" s="625"/>
      <c r="H91" s="625"/>
      <c r="I91" s="625"/>
      <c r="J91" s="3203"/>
      <c r="K91" s="3203"/>
      <c r="L91" s="3203"/>
      <c r="M91" s="3203"/>
      <c r="N91" s="3203"/>
      <c r="O91" s="3203"/>
      <c r="P91" s="3203"/>
      <c r="Q91" s="3203"/>
      <c r="R91" s="3203"/>
      <c r="S91" s="3203"/>
      <c r="T91" s="3203"/>
      <c r="U91" s="3203"/>
      <c r="V91" s="3203"/>
      <c r="W91" s="3203"/>
      <c r="X91" s="3203"/>
      <c r="Y91" s="3203"/>
      <c r="Z91" s="3203"/>
      <c r="BC91" s="2933"/>
    </row>
    <row r="92" spans="5:55">
      <c r="E92" s="625"/>
      <c r="F92" s="625"/>
      <c r="G92" s="625"/>
      <c r="H92" s="625"/>
      <c r="I92" s="625"/>
      <c r="J92" s="3203"/>
      <c r="K92" s="3203"/>
      <c r="L92" s="3203"/>
      <c r="M92" s="3203"/>
      <c r="N92" s="3203"/>
      <c r="O92" s="3203"/>
      <c r="P92" s="3203"/>
      <c r="Q92" s="3203"/>
      <c r="R92" s="3203"/>
      <c r="S92" s="3203"/>
      <c r="T92" s="3203"/>
      <c r="U92" s="3203"/>
      <c r="V92" s="3203"/>
      <c r="W92" s="3203"/>
      <c r="X92" s="3203"/>
      <c r="Y92" s="3203"/>
      <c r="Z92" s="3203"/>
      <c r="BC92" s="2933"/>
    </row>
    <row r="93" spans="5:55">
      <c r="E93" s="625"/>
      <c r="F93" s="625"/>
      <c r="G93" s="625"/>
      <c r="H93" s="625"/>
      <c r="I93" s="625"/>
      <c r="J93" s="3203"/>
      <c r="K93" s="3203"/>
      <c r="L93" s="3203"/>
      <c r="M93" s="3203"/>
      <c r="N93" s="3203"/>
      <c r="O93" s="3203"/>
      <c r="P93" s="3203"/>
      <c r="Q93" s="3203"/>
      <c r="R93" s="3203"/>
      <c r="S93" s="3203"/>
      <c r="T93" s="3203"/>
      <c r="U93" s="3203"/>
      <c r="V93" s="3203"/>
      <c r="W93" s="3203"/>
      <c r="X93" s="3203"/>
      <c r="Y93" s="3203"/>
      <c r="Z93" s="3203"/>
      <c r="BC93" s="2933"/>
    </row>
    <row r="94" spans="5:55">
      <c r="E94" s="625"/>
      <c r="F94" s="625"/>
      <c r="G94" s="625"/>
      <c r="H94" s="625"/>
      <c r="I94" s="625"/>
      <c r="J94" s="3203"/>
      <c r="K94" s="3203"/>
      <c r="L94" s="3203"/>
      <c r="M94" s="3203"/>
      <c r="N94" s="3203"/>
      <c r="O94" s="3203"/>
      <c r="P94" s="3203"/>
      <c r="Q94" s="3203"/>
      <c r="R94" s="3203"/>
      <c r="S94" s="3203"/>
      <c r="T94" s="3203"/>
      <c r="U94" s="3203"/>
      <c r="V94" s="3203"/>
      <c r="W94" s="3203"/>
      <c r="X94" s="3203"/>
      <c r="Y94" s="3203"/>
      <c r="Z94" s="3203"/>
      <c r="BC94" s="2933"/>
    </row>
    <row r="95" spans="5:55">
      <c r="E95" s="625"/>
      <c r="F95" s="625"/>
      <c r="G95" s="625"/>
      <c r="H95" s="625"/>
      <c r="I95" s="625"/>
      <c r="J95" s="3203"/>
      <c r="K95" s="3203"/>
      <c r="L95" s="3203"/>
      <c r="M95" s="3203"/>
      <c r="N95" s="3203"/>
      <c r="O95" s="3203"/>
      <c r="P95" s="3203"/>
      <c r="Q95" s="3203"/>
      <c r="R95" s="3203"/>
      <c r="S95" s="3203"/>
      <c r="T95" s="3203"/>
      <c r="U95" s="3203"/>
      <c r="V95" s="3203"/>
      <c r="W95" s="3203"/>
      <c r="X95" s="3203"/>
      <c r="Y95" s="3203"/>
      <c r="Z95" s="3203"/>
      <c r="BC95" s="2933"/>
    </row>
    <row r="96" spans="5:55">
      <c r="E96" s="625"/>
      <c r="F96" s="625"/>
      <c r="G96" s="625"/>
      <c r="H96" s="625"/>
      <c r="I96" s="625"/>
      <c r="J96" s="3203"/>
      <c r="K96" s="3203"/>
      <c r="L96" s="3203"/>
      <c r="M96" s="3203"/>
      <c r="N96" s="3203"/>
      <c r="O96" s="3203"/>
      <c r="P96" s="3203"/>
      <c r="Q96" s="3203"/>
      <c r="R96" s="3203"/>
      <c r="S96" s="3203"/>
      <c r="T96" s="3203"/>
      <c r="U96" s="3203"/>
      <c r="V96" s="3203"/>
      <c r="W96" s="3203"/>
      <c r="X96" s="3203"/>
      <c r="Y96" s="3203"/>
      <c r="Z96" s="3203"/>
      <c r="BC96" s="2933"/>
    </row>
    <row r="97" spans="5:55">
      <c r="E97" s="625"/>
      <c r="F97" s="625"/>
      <c r="G97" s="625"/>
      <c r="H97" s="625"/>
      <c r="I97" s="625"/>
      <c r="J97" s="3203"/>
      <c r="K97" s="3203"/>
      <c r="L97" s="3203"/>
      <c r="M97" s="3203"/>
      <c r="N97" s="3203"/>
      <c r="O97" s="3203"/>
      <c r="P97" s="3203"/>
      <c r="Q97" s="3203"/>
      <c r="R97" s="3203"/>
      <c r="S97" s="3203"/>
      <c r="T97" s="3203"/>
      <c r="U97" s="3203"/>
      <c r="V97" s="3203"/>
      <c r="W97" s="3203"/>
      <c r="X97" s="3203"/>
      <c r="Y97" s="3203"/>
      <c r="Z97" s="3203"/>
      <c r="BC97" s="2933"/>
    </row>
    <row r="98" spans="5:55">
      <c r="E98" s="625"/>
      <c r="F98" s="625"/>
      <c r="G98" s="625"/>
      <c r="H98" s="625"/>
      <c r="I98" s="625"/>
      <c r="J98" s="3203"/>
      <c r="K98" s="3203"/>
      <c r="L98" s="3203"/>
      <c r="M98" s="3203"/>
      <c r="N98" s="3203"/>
      <c r="O98" s="3203"/>
      <c r="P98" s="3203"/>
      <c r="Q98" s="3203"/>
      <c r="R98" s="3203"/>
      <c r="S98" s="3203"/>
      <c r="T98" s="3203"/>
      <c r="U98" s="3203"/>
      <c r="V98" s="3203"/>
      <c r="W98" s="3203"/>
      <c r="X98" s="3203"/>
      <c r="Y98" s="3203"/>
      <c r="Z98" s="3203"/>
      <c r="BC98" s="2933"/>
    </row>
    <row r="99" spans="5:55">
      <c r="E99" s="625"/>
      <c r="F99" s="625"/>
      <c r="G99" s="625"/>
      <c r="H99" s="625"/>
      <c r="I99" s="625"/>
      <c r="J99" s="3203"/>
      <c r="K99" s="3203"/>
      <c r="L99" s="3203"/>
      <c r="M99" s="3203"/>
      <c r="N99" s="3203"/>
      <c r="O99" s="3203"/>
      <c r="P99" s="3203"/>
      <c r="Q99" s="3203"/>
      <c r="R99" s="3203"/>
      <c r="S99" s="3203"/>
      <c r="T99" s="3203"/>
      <c r="U99" s="3203"/>
      <c r="V99" s="3203"/>
      <c r="W99" s="3203"/>
      <c r="X99" s="3203"/>
      <c r="Y99" s="3203"/>
      <c r="Z99" s="3203"/>
      <c r="BC99" s="2933"/>
    </row>
    <row r="100" spans="5:55">
      <c r="E100" s="625"/>
      <c r="F100" s="625"/>
      <c r="G100" s="625"/>
      <c r="H100" s="625"/>
      <c r="I100" s="625"/>
      <c r="J100" s="3203"/>
      <c r="K100" s="3203"/>
      <c r="L100" s="3203"/>
      <c r="M100" s="3203"/>
      <c r="N100" s="3203"/>
      <c r="O100" s="3203"/>
      <c r="P100" s="3203"/>
      <c r="Q100" s="3203"/>
      <c r="R100" s="3203"/>
      <c r="S100" s="3203"/>
      <c r="T100" s="3203"/>
      <c r="U100" s="3203"/>
      <c r="V100" s="3203"/>
      <c r="W100" s="3203"/>
      <c r="X100" s="3203"/>
      <c r="Y100" s="3203"/>
      <c r="Z100" s="3203"/>
      <c r="BC100" s="2933"/>
    </row>
    <row r="101" spans="5:55">
      <c r="E101" s="625"/>
      <c r="F101" s="625"/>
      <c r="G101" s="625"/>
      <c r="H101" s="625"/>
      <c r="I101" s="625"/>
      <c r="J101" s="3203"/>
      <c r="K101" s="3203"/>
      <c r="L101" s="3203"/>
      <c r="M101" s="3203"/>
      <c r="N101" s="3203"/>
      <c r="O101" s="3203"/>
      <c r="P101" s="3203"/>
      <c r="Q101" s="3203"/>
      <c r="R101" s="3203"/>
      <c r="S101" s="3203"/>
      <c r="T101" s="3203"/>
      <c r="U101" s="3203"/>
      <c r="V101" s="3203"/>
      <c r="W101" s="3203"/>
      <c r="X101" s="3203"/>
      <c r="Y101" s="3203"/>
      <c r="Z101" s="3203"/>
      <c r="BC101" s="2933"/>
    </row>
    <row r="102" spans="5:55">
      <c r="E102" s="625"/>
      <c r="F102" s="625"/>
      <c r="G102" s="625"/>
      <c r="H102" s="625"/>
      <c r="I102" s="625"/>
      <c r="J102" s="3203"/>
      <c r="K102" s="3203"/>
      <c r="L102" s="3203"/>
      <c r="M102" s="3203"/>
      <c r="N102" s="3203"/>
      <c r="O102" s="3203"/>
      <c r="P102" s="3203"/>
      <c r="Q102" s="3203"/>
      <c r="R102" s="3203"/>
      <c r="S102" s="3203"/>
      <c r="T102" s="3203"/>
      <c r="U102" s="3203"/>
      <c r="V102" s="3203"/>
      <c r="W102" s="3203"/>
      <c r="X102" s="3203"/>
      <c r="Y102" s="3203"/>
      <c r="Z102" s="3203"/>
      <c r="BC102" s="2933"/>
    </row>
    <row r="103" spans="5:55">
      <c r="E103" s="625"/>
      <c r="F103" s="625"/>
      <c r="G103" s="625"/>
      <c r="H103" s="625"/>
      <c r="I103" s="625"/>
      <c r="J103" s="3203"/>
      <c r="K103" s="3203"/>
      <c r="L103" s="3203"/>
      <c r="M103" s="3203"/>
      <c r="N103" s="3203"/>
      <c r="O103" s="3203"/>
      <c r="P103" s="3203"/>
      <c r="Q103" s="3203"/>
      <c r="R103" s="3203"/>
      <c r="S103" s="3203"/>
      <c r="T103" s="3203"/>
      <c r="U103" s="3203"/>
      <c r="V103" s="3203"/>
      <c r="W103" s="3203"/>
      <c r="X103" s="3203"/>
      <c r="Y103" s="3203"/>
      <c r="Z103" s="3203"/>
      <c r="BC103" s="2933"/>
    </row>
    <row r="104" spans="5:55">
      <c r="E104" s="625"/>
      <c r="F104" s="625"/>
      <c r="G104" s="625"/>
      <c r="H104" s="625"/>
      <c r="I104" s="625"/>
      <c r="J104" s="3203"/>
      <c r="K104" s="3203"/>
      <c r="L104" s="3203"/>
      <c r="M104" s="3203"/>
      <c r="N104" s="3203"/>
      <c r="O104" s="3203"/>
      <c r="P104" s="3203"/>
      <c r="Q104" s="3203"/>
      <c r="R104" s="3203"/>
      <c r="S104" s="3203"/>
      <c r="T104" s="3203"/>
      <c r="U104" s="3203"/>
      <c r="V104" s="3203"/>
      <c r="W104" s="3203"/>
      <c r="X104" s="3203"/>
      <c r="Y104" s="3203"/>
      <c r="Z104" s="3203"/>
      <c r="BC104" s="2933"/>
    </row>
    <row r="105" spans="5:55">
      <c r="E105" s="625"/>
      <c r="F105" s="625"/>
      <c r="G105" s="625"/>
      <c r="H105" s="625"/>
      <c r="I105" s="625"/>
      <c r="J105" s="3203"/>
      <c r="K105" s="3203"/>
      <c r="L105" s="3203"/>
      <c r="M105" s="3203"/>
      <c r="N105" s="3203"/>
      <c r="O105" s="3203"/>
      <c r="P105" s="3203"/>
      <c r="Q105" s="3203"/>
      <c r="R105" s="3203"/>
      <c r="S105" s="3203"/>
      <c r="T105" s="3203"/>
      <c r="U105" s="3203"/>
      <c r="V105" s="3203"/>
      <c r="W105" s="3203"/>
      <c r="X105" s="3203"/>
      <c r="Y105" s="3203"/>
      <c r="Z105" s="3203"/>
      <c r="BC105" s="2933"/>
    </row>
    <row r="106" spans="5:55">
      <c r="E106" s="625"/>
      <c r="F106" s="625"/>
      <c r="G106" s="625"/>
      <c r="H106" s="625"/>
      <c r="I106" s="625"/>
      <c r="J106" s="3203"/>
      <c r="K106" s="3203"/>
      <c r="L106" s="3203"/>
      <c r="M106" s="3203"/>
      <c r="N106" s="3203"/>
      <c r="O106" s="3203"/>
      <c r="P106" s="3203"/>
      <c r="Q106" s="3203"/>
      <c r="R106" s="3203"/>
      <c r="S106" s="3203"/>
      <c r="T106" s="3203"/>
      <c r="U106" s="3203"/>
      <c r="V106" s="3203"/>
      <c r="W106" s="3203"/>
      <c r="X106" s="3203"/>
      <c r="Y106" s="3203"/>
      <c r="Z106" s="3203"/>
      <c r="BC106" s="2933"/>
    </row>
    <row r="107" spans="5:55">
      <c r="E107" s="625"/>
      <c r="F107" s="625"/>
      <c r="G107" s="625"/>
      <c r="H107" s="625"/>
      <c r="I107" s="625"/>
      <c r="J107" s="3203"/>
      <c r="K107" s="3203"/>
      <c r="L107" s="3203"/>
      <c r="M107" s="3203"/>
      <c r="N107" s="3203"/>
      <c r="O107" s="3203"/>
      <c r="P107" s="3203"/>
      <c r="Q107" s="3203"/>
      <c r="R107" s="3203"/>
      <c r="S107" s="3203"/>
      <c r="T107" s="3203"/>
      <c r="U107" s="3203"/>
      <c r="V107" s="3203"/>
      <c r="W107" s="3203"/>
      <c r="X107" s="3203"/>
      <c r="Y107" s="3203"/>
      <c r="Z107" s="3203"/>
      <c r="BC107" s="2933"/>
    </row>
    <row r="108" spans="5:55">
      <c r="E108" s="625"/>
      <c r="F108" s="625"/>
      <c r="G108" s="625"/>
      <c r="H108" s="625"/>
      <c r="I108" s="625"/>
      <c r="J108" s="3203"/>
      <c r="K108" s="3203"/>
      <c r="L108" s="3203"/>
      <c r="M108" s="3203"/>
      <c r="N108" s="3203"/>
      <c r="O108" s="3203"/>
      <c r="P108" s="3203"/>
      <c r="Q108" s="3203"/>
      <c r="R108" s="3203"/>
      <c r="S108" s="3203"/>
      <c r="T108" s="3203"/>
      <c r="U108" s="3203"/>
      <c r="V108" s="3203"/>
      <c r="W108" s="3203"/>
      <c r="X108" s="3203"/>
      <c r="Y108" s="3203"/>
      <c r="Z108" s="3203"/>
      <c r="BC108" s="2933"/>
    </row>
    <row r="109" spans="5:55">
      <c r="J109" s="3203"/>
      <c r="K109" s="3203"/>
      <c r="L109" s="3203"/>
      <c r="M109" s="3203"/>
      <c r="N109" s="3203"/>
      <c r="O109" s="3203"/>
      <c r="P109" s="3203"/>
      <c r="Q109" s="3203"/>
      <c r="R109" s="3203"/>
      <c r="S109" s="3203"/>
      <c r="T109" s="3203"/>
      <c r="U109" s="3203"/>
      <c r="V109" s="3203"/>
      <c r="W109" s="3203"/>
      <c r="X109" s="3203"/>
      <c r="Y109" s="3203"/>
      <c r="Z109" s="3203"/>
      <c r="BC109" s="2933"/>
    </row>
    <row r="110" spans="5:55">
      <c r="J110" s="3203"/>
      <c r="K110" s="3203"/>
      <c r="L110" s="3203"/>
      <c r="M110" s="3203"/>
      <c r="N110" s="3203"/>
      <c r="O110" s="3203"/>
      <c r="P110" s="3203"/>
      <c r="Q110" s="3203"/>
      <c r="R110" s="3203"/>
      <c r="S110" s="3203"/>
      <c r="T110" s="3203"/>
      <c r="U110" s="3203"/>
      <c r="V110" s="3203"/>
      <c r="W110" s="3203"/>
      <c r="X110" s="3203"/>
      <c r="Y110" s="3203"/>
      <c r="Z110" s="3203"/>
      <c r="BC110" s="2933"/>
    </row>
    <row r="111" spans="5:55">
      <c r="J111" s="3203"/>
      <c r="K111" s="3203"/>
      <c r="L111" s="3203"/>
      <c r="M111" s="3203"/>
      <c r="N111" s="3203"/>
      <c r="O111" s="3203"/>
      <c r="P111" s="3203"/>
      <c r="Q111" s="3203"/>
      <c r="R111" s="3203"/>
      <c r="S111" s="3203"/>
      <c r="T111" s="3203"/>
      <c r="U111" s="3203"/>
      <c r="V111" s="3203"/>
      <c r="W111" s="3203"/>
      <c r="X111" s="3203"/>
      <c r="Y111" s="3203"/>
      <c r="Z111" s="3203"/>
      <c r="BC111" s="2933"/>
    </row>
    <row r="112" spans="5:55">
      <c r="J112" s="3203"/>
      <c r="K112" s="3203"/>
      <c r="L112" s="3203"/>
      <c r="M112" s="3203"/>
      <c r="N112" s="3203"/>
      <c r="O112" s="3203"/>
      <c r="P112" s="3203"/>
      <c r="Q112" s="3203"/>
      <c r="R112" s="3203"/>
      <c r="S112" s="3203"/>
      <c r="T112" s="3203"/>
      <c r="U112" s="3203"/>
      <c r="V112" s="3203"/>
      <c r="W112" s="3203"/>
      <c r="X112" s="3203"/>
      <c r="Y112" s="3203"/>
      <c r="Z112" s="3203"/>
      <c r="BC112" s="2933"/>
    </row>
    <row r="113" spans="10:55">
      <c r="J113" s="3203"/>
      <c r="K113" s="3203"/>
      <c r="L113" s="3203"/>
      <c r="M113" s="3203"/>
      <c r="N113" s="3203"/>
      <c r="O113" s="3203"/>
      <c r="P113" s="3203"/>
      <c r="Q113" s="3203"/>
      <c r="R113" s="3203"/>
      <c r="S113" s="3203"/>
      <c r="T113" s="3203"/>
      <c r="U113" s="3203"/>
      <c r="V113" s="3203"/>
      <c r="W113" s="3203"/>
      <c r="X113" s="3203"/>
      <c r="Y113" s="3203"/>
      <c r="Z113" s="3203"/>
      <c r="BC113" s="2933"/>
    </row>
    <row r="114" spans="10:55">
      <c r="J114" s="3203"/>
      <c r="K114" s="3203"/>
      <c r="L114" s="3203"/>
      <c r="M114" s="3203"/>
      <c r="N114" s="3203"/>
      <c r="O114" s="3203"/>
      <c r="P114" s="3203"/>
      <c r="Q114" s="3203"/>
      <c r="R114" s="3203"/>
      <c r="S114" s="3203"/>
      <c r="T114" s="3203"/>
      <c r="U114" s="3203"/>
      <c r="V114" s="3203"/>
      <c r="W114" s="3203"/>
      <c r="X114" s="3203"/>
      <c r="Y114" s="3203"/>
      <c r="Z114" s="3203"/>
      <c r="BC114" s="2933"/>
    </row>
    <row r="115" spans="10:55">
      <c r="J115" s="3203"/>
      <c r="K115" s="3203"/>
      <c r="L115" s="3203"/>
      <c r="M115" s="3203"/>
      <c r="N115" s="3203"/>
      <c r="O115" s="3203"/>
      <c r="P115" s="3203"/>
      <c r="Q115" s="3203"/>
      <c r="R115" s="3203"/>
      <c r="S115" s="3203"/>
      <c r="T115" s="3203"/>
      <c r="U115" s="3203"/>
      <c r="V115" s="3203"/>
      <c r="W115" s="3203"/>
      <c r="X115" s="3203"/>
      <c r="Y115" s="3203"/>
      <c r="Z115" s="3203"/>
      <c r="BC115" s="2933"/>
    </row>
    <row r="116" spans="10:55">
      <c r="J116" s="3203"/>
      <c r="K116" s="3203"/>
      <c r="L116" s="3203"/>
      <c r="M116" s="3203"/>
      <c r="N116" s="3203"/>
      <c r="O116" s="3203"/>
      <c r="P116" s="3203"/>
      <c r="Q116" s="3203"/>
      <c r="R116" s="3203"/>
      <c r="S116" s="3203"/>
      <c r="T116" s="3203"/>
      <c r="U116" s="3203"/>
      <c r="V116" s="3203"/>
      <c r="W116" s="3203"/>
      <c r="X116" s="3203"/>
      <c r="Y116" s="3203"/>
      <c r="Z116" s="3203"/>
      <c r="BC116" s="2933"/>
    </row>
    <row r="117" spans="10:55">
      <c r="J117" s="3203"/>
      <c r="K117" s="3203"/>
      <c r="L117" s="3203"/>
      <c r="M117" s="3203"/>
      <c r="N117" s="3203"/>
      <c r="O117" s="3203"/>
      <c r="P117" s="3203"/>
      <c r="Q117" s="3203"/>
      <c r="R117" s="3203"/>
      <c r="S117" s="3203"/>
      <c r="T117" s="3203"/>
      <c r="U117" s="3203"/>
      <c r="V117" s="3203"/>
      <c r="W117" s="3203"/>
      <c r="X117" s="3203"/>
      <c r="Y117" s="3203"/>
      <c r="Z117" s="3203"/>
      <c r="BC117" s="2933"/>
    </row>
    <row r="118" spans="10:55">
      <c r="J118" s="3203"/>
      <c r="K118" s="3203"/>
      <c r="L118" s="3203"/>
      <c r="M118" s="3203"/>
      <c r="N118" s="3203"/>
      <c r="O118" s="3203"/>
      <c r="P118" s="3203"/>
      <c r="Q118" s="3203"/>
      <c r="R118" s="3203"/>
      <c r="S118" s="3203"/>
      <c r="T118" s="3203"/>
      <c r="U118" s="3203"/>
      <c r="V118" s="3203"/>
      <c r="W118" s="3203"/>
      <c r="X118" s="3203"/>
      <c r="Y118" s="3203"/>
      <c r="Z118" s="3203"/>
      <c r="BC118" s="2933"/>
    </row>
    <row r="119" spans="10:55">
      <c r="J119" s="3203"/>
      <c r="K119" s="3203"/>
      <c r="L119" s="3203"/>
      <c r="M119" s="3203"/>
      <c r="N119" s="3203"/>
      <c r="O119" s="3203"/>
      <c r="P119" s="3203"/>
      <c r="Q119" s="3203"/>
      <c r="R119" s="3203"/>
      <c r="S119" s="3203"/>
      <c r="T119" s="3203"/>
      <c r="U119" s="3203"/>
      <c r="V119" s="3203"/>
      <c r="W119" s="3203"/>
      <c r="X119" s="3203"/>
      <c r="Y119" s="3203"/>
      <c r="Z119" s="3203"/>
      <c r="BC119" s="2933"/>
    </row>
    <row r="120" spans="10:55">
      <c r="J120" s="3203"/>
      <c r="K120" s="3203"/>
      <c r="L120" s="3203"/>
      <c r="M120" s="3203"/>
      <c r="N120" s="3203"/>
      <c r="O120" s="3203"/>
      <c r="P120" s="3203"/>
      <c r="Q120" s="3203"/>
      <c r="R120" s="3203"/>
      <c r="S120" s="3203"/>
      <c r="T120" s="3203"/>
      <c r="U120" s="3203"/>
      <c r="V120" s="3203"/>
      <c r="W120" s="3203"/>
      <c r="X120" s="3203"/>
      <c r="Y120" s="3203"/>
      <c r="Z120" s="3203"/>
      <c r="BC120" s="2933"/>
    </row>
    <row r="121" spans="10:55">
      <c r="J121" s="3203"/>
      <c r="K121" s="3203"/>
      <c r="L121" s="3203"/>
      <c r="M121" s="3203"/>
      <c r="N121" s="3203"/>
      <c r="O121" s="3203"/>
      <c r="P121" s="3203"/>
      <c r="Q121" s="3203"/>
      <c r="R121" s="3203"/>
      <c r="S121" s="3203"/>
      <c r="T121" s="3203"/>
      <c r="U121" s="3203"/>
      <c r="V121" s="3203"/>
      <c r="W121" s="3203"/>
      <c r="X121" s="3203"/>
      <c r="Y121" s="3203"/>
      <c r="Z121" s="3203"/>
      <c r="BC121" s="2933"/>
    </row>
    <row r="122" spans="10:55">
      <c r="J122" s="3203"/>
      <c r="K122" s="3203"/>
      <c r="L122" s="3203"/>
      <c r="M122" s="3203"/>
      <c r="N122" s="3203"/>
      <c r="O122" s="3203"/>
      <c r="P122" s="3203"/>
      <c r="Q122" s="3203"/>
      <c r="R122" s="3203"/>
      <c r="S122" s="3203"/>
      <c r="T122" s="3203"/>
      <c r="U122" s="3203"/>
      <c r="V122" s="3203"/>
      <c r="W122" s="3203"/>
      <c r="X122" s="3203"/>
      <c r="Y122" s="3203"/>
      <c r="Z122" s="3203"/>
      <c r="BC122" s="2933"/>
    </row>
    <row r="123" spans="10:55">
      <c r="J123" s="3203"/>
      <c r="K123" s="3203"/>
      <c r="L123" s="3203"/>
      <c r="M123" s="3203"/>
      <c r="N123" s="3203"/>
      <c r="O123" s="3203"/>
      <c r="P123" s="3203"/>
      <c r="Q123" s="3203"/>
      <c r="R123" s="3203"/>
      <c r="S123" s="3203"/>
      <c r="T123" s="3203"/>
      <c r="U123" s="3203"/>
      <c r="V123" s="3203"/>
      <c r="W123" s="3203"/>
      <c r="X123" s="3203"/>
      <c r="Y123" s="3203"/>
      <c r="Z123" s="3203"/>
      <c r="BC123" s="2933"/>
    </row>
    <row r="124" spans="10:55">
      <c r="J124" s="3203"/>
      <c r="K124" s="3203"/>
      <c r="L124" s="3203"/>
      <c r="M124" s="3203"/>
      <c r="N124" s="3203"/>
      <c r="O124" s="3203"/>
      <c r="P124" s="3203"/>
      <c r="Q124" s="3203"/>
      <c r="R124" s="3203"/>
      <c r="S124" s="3203"/>
      <c r="T124" s="3203"/>
      <c r="U124" s="3203"/>
      <c r="V124" s="3203"/>
      <c r="W124" s="3203"/>
      <c r="X124" s="3203"/>
      <c r="Y124" s="3203"/>
      <c r="Z124" s="3203"/>
      <c r="BC124" s="2933"/>
    </row>
    <row r="125" spans="10:55">
      <c r="J125" s="3203"/>
      <c r="K125" s="3203"/>
      <c r="L125" s="3203"/>
      <c r="M125" s="3203"/>
      <c r="N125" s="3203"/>
      <c r="O125" s="3203"/>
      <c r="P125" s="3203"/>
      <c r="Q125" s="3203"/>
      <c r="R125" s="3203"/>
      <c r="S125" s="3203"/>
      <c r="T125" s="3203"/>
      <c r="U125" s="3203"/>
      <c r="V125" s="3203"/>
      <c r="W125" s="3203"/>
      <c r="X125" s="3203"/>
      <c r="Y125" s="3203"/>
      <c r="Z125" s="3203"/>
      <c r="BC125" s="2933"/>
    </row>
    <row r="126" spans="10:55">
      <c r="J126" s="3203"/>
      <c r="K126" s="3203"/>
      <c r="L126" s="3203"/>
      <c r="M126" s="3203"/>
      <c r="N126" s="3203"/>
      <c r="O126" s="3203"/>
      <c r="P126" s="3203"/>
      <c r="Q126" s="3203"/>
      <c r="R126" s="3203"/>
      <c r="S126" s="3203"/>
      <c r="T126" s="3203"/>
      <c r="U126" s="3203"/>
      <c r="V126" s="3203"/>
      <c r="W126" s="3203"/>
      <c r="X126" s="3203"/>
      <c r="Y126" s="3203"/>
      <c r="Z126" s="3203"/>
      <c r="BC126" s="2933"/>
    </row>
    <row r="127" spans="10:55">
      <c r="J127" s="3203"/>
      <c r="K127" s="3203"/>
      <c r="L127" s="3203"/>
      <c r="M127" s="3203"/>
      <c r="N127" s="3203"/>
      <c r="O127" s="3203"/>
      <c r="P127" s="3203"/>
      <c r="Q127" s="3203"/>
      <c r="R127" s="3203"/>
      <c r="S127" s="3203"/>
      <c r="T127" s="3203"/>
      <c r="U127" s="3203"/>
      <c r="V127" s="3203"/>
      <c r="W127" s="3203"/>
      <c r="X127" s="3203"/>
      <c r="Y127" s="3203"/>
      <c r="Z127" s="3203"/>
      <c r="BC127" s="2933"/>
    </row>
    <row r="128" spans="10:55">
      <c r="J128" s="3203"/>
      <c r="K128" s="3203"/>
      <c r="L128" s="3203"/>
      <c r="M128" s="3203"/>
      <c r="N128" s="3203"/>
      <c r="O128" s="3203"/>
      <c r="P128" s="3203"/>
      <c r="Q128" s="3203"/>
      <c r="R128" s="3203"/>
      <c r="S128" s="3203"/>
      <c r="T128" s="3203"/>
      <c r="U128" s="3203"/>
      <c r="V128" s="3203"/>
      <c r="W128" s="3203"/>
      <c r="X128" s="3203"/>
      <c r="Y128" s="3203"/>
      <c r="Z128" s="3203"/>
      <c r="BC128" s="2933"/>
    </row>
    <row r="129" spans="10:55">
      <c r="J129" s="3203"/>
      <c r="K129" s="3203"/>
      <c r="L129" s="3203"/>
      <c r="M129" s="3203"/>
      <c r="N129" s="3203"/>
      <c r="O129" s="3203"/>
      <c r="P129" s="3203"/>
      <c r="Q129" s="3203"/>
      <c r="R129" s="3203"/>
      <c r="S129" s="3203"/>
      <c r="T129" s="3203"/>
      <c r="U129" s="3203"/>
      <c r="V129" s="3203"/>
      <c r="W129" s="3203"/>
      <c r="X129" s="3203"/>
      <c r="Y129" s="3203"/>
      <c r="Z129" s="3203"/>
      <c r="BC129" s="2933"/>
    </row>
    <row r="130" spans="10:55">
      <c r="J130" s="3203"/>
      <c r="K130" s="3203"/>
      <c r="L130" s="3203"/>
      <c r="M130" s="3203"/>
      <c r="N130" s="3203"/>
      <c r="O130" s="3203"/>
      <c r="P130" s="3203"/>
      <c r="Q130" s="3203"/>
      <c r="R130" s="3203"/>
      <c r="S130" s="3203"/>
      <c r="T130" s="3203"/>
      <c r="U130" s="3203"/>
      <c r="V130" s="3203"/>
      <c r="W130" s="3203"/>
      <c r="X130" s="3203"/>
      <c r="Y130" s="3203"/>
      <c r="Z130" s="3203"/>
      <c r="BC130" s="2933"/>
    </row>
    <row r="131" spans="10:55">
      <c r="J131" s="3203"/>
      <c r="K131" s="3203"/>
      <c r="L131" s="3203"/>
      <c r="M131" s="3203"/>
      <c r="N131" s="3203"/>
      <c r="O131" s="3203"/>
      <c r="P131" s="3203"/>
      <c r="Q131" s="3203"/>
      <c r="R131" s="3203"/>
      <c r="S131" s="3203"/>
      <c r="T131" s="3203"/>
      <c r="U131" s="3203"/>
      <c r="V131" s="3203"/>
      <c r="W131" s="3203"/>
      <c r="X131" s="3203"/>
      <c r="Y131" s="3203"/>
      <c r="Z131" s="3203"/>
      <c r="BC131" s="2933"/>
    </row>
    <row r="132" spans="10:55">
      <c r="J132" s="3203"/>
      <c r="K132" s="3203"/>
      <c r="L132" s="3203"/>
      <c r="M132" s="3203"/>
      <c r="N132" s="3203"/>
      <c r="O132" s="3203"/>
      <c r="P132" s="3203"/>
      <c r="Q132" s="3203"/>
      <c r="R132" s="3203"/>
      <c r="S132" s="3203"/>
      <c r="T132" s="3203"/>
      <c r="U132" s="3203"/>
      <c r="V132" s="3203"/>
      <c r="W132" s="3203"/>
      <c r="X132" s="3203"/>
      <c r="Y132" s="3203"/>
      <c r="Z132" s="3203"/>
      <c r="BC132" s="2933"/>
    </row>
    <row r="133" spans="10:55">
      <c r="J133" s="3203"/>
      <c r="K133" s="3203"/>
      <c r="L133" s="3203"/>
      <c r="M133" s="3203"/>
      <c r="N133" s="3203"/>
      <c r="O133" s="3203"/>
      <c r="P133" s="3203"/>
      <c r="Q133" s="3203"/>
      <c r="R133" s="3203"/>
      <c r="S133" s="3203"/>
      <c r="T133" s="3203"/>
      <c r="U133" s="3203"/>
      <c r="V133" s="3203"/>
      <c r="W133" s="3203"/>
      <c r="X133" s="3203"/>
      <c r="Y133" s="3203"/>
      <c r="Z133" s="3203"/>
      <c r="BC133" s="2933"/>
    </row>
    <row r="134" spans="10:55">
      <c r="J134" s="3203"/>
      <c r="K134" s="3203"/>
      <c r="L134" s="3203"/>
      <c r="M134" s="3203"/>
      <c r="N134" s="3203"/>
      <c r="O134" s="3203"/>
      <c r="P134" s="3203"/>
      <c r="Q134" s="3203"/>
      <c r="R134" s="3203"/>
      <c r="S134" s="3203"/>
      <c r="T134" s="3203"/>
      <c r="U134" s="3203"/>
      <c r="V134" s="3203"/>
      <c r="W134" s="3203"/>
      <c r="X134" s="3203"/>
      <c r="Y134" s="3203"/>
      <c r="Z134" s="3203"/>
      <c r="BC134" s="2933"/>
    </row>
    <row r="135" spans="10:55">
      <c r="J135" s="3203"/>
      <c r="K135" s="3203"/>
      <c r="L135" s="3203"/>
      <c r="M135" s="3203"/>
      <c r="N135" s="3203"/>
      <c r="O135" s="3203"/>
      <c r="P135" s="3203"/>
      <c r="Q135" s="3203"/>
      <c r="R135" s="3203"/>
      <c r="S135" s="3203"/>
      <c r="T135" s="3203"/>
      <c r="U135" s="3203"/>
      <c r="V135" s="3203"/>
      <c r="W135" s="3203"/>
      <c r="X135" s="3203"/>
      <c r="Y135" s="3203"/>
      <c r="Z135" s="3203"/>
      <c r="BC135" s="2933"/>
    </row>
    <row r="136" spans="10:55">
      <c r="J136" s="3203"/>
      <c r="K136" s="3203"/>
      <c r="L136" s="3203"/>
      <c r="M136" s="3203"/>
      <c r="N136" s="3203"/>
      <c r="O136" s="3203"/>
      <c r="P136" s="3203"/>
      <c r="Q136" s="3203"/>
      <c r="R136" s="3203"/>
      <c r="S136" s="3203"/>
      <c r="T136" s="3203"/>
      <c r="U136" s="3203"/>
      <c r="V136" s="3203"/>
      <c r="W136" s="3203"/>
      <c r="X136" s="3203"/>
      <c r="Y136" s="3203"/>
      <c r="Z136" s="3203"/>
      <c r="BC136" s="2933"/>
    </row>
    <row r="137" spans="10:55">
      <c r="J137" s="3203"/>
      <c r="K137" s="3203"/>
      <c r="L137" s="3203"/>
      <c r="M137" s="3203"/>
      <c r="N137" s="3203"/>
      <c r="O137" s="3203"/>
      <c r="P137" s="3203"/>
      <c r="Q137" s="3203"/>
      <c r="R137" s="3203"/>
      <c r="S137" s="3203"/>
      <c r="T137" s="3203"/>
      <c r="U137" s="3203"/>
      <c r="V137" s="3203"/>
      <c r="W137" s="3203"/>
      <c r="X137" s="3203"/>
      <c r="Y137" s="3203"/>
      <c r="Z137" s="3203"/>
      <c r="BC137" s="2933"/>
    </row>
    <row r="138" spans="10:55">
      <c r="J138" s="3203"/>
      <c r="K138" s="3203"/>
      <c r="L138" s="3203"/>
      <c r="M138" s="3203"/>
      <c r="N138" s="3203"/>
      <c r="O138" s="3203"/>
      <c r="P138" s="3203"/>
      <c r="Q138" s="3203"/>
      <c r="R138" s="3203"/>
      <c r="S138" s="3203"/>
      <c r="T138" s="3203"/>
      <c r="U138" s="3203"/>
      <c r="V138" s="3203"/>
      <c r="W138" s="3203"/>
      <c r="X138" s="3203"/>
      <c r="Y138" s="3203"/>
      <c r="Z138" s="3203"/>
      <c r="BC138" s="2933"/>
    </row>
    <row r="139" spans="10:55">
      <c r="J139" s="3203"/>
      <c r="K139" s="3203"/>
      <c r="L139" s="3203"/>
      <c r="M139" s="3203"/>
      <c r="N139" s="3203"/>
      <c r="O139" s="3203"/>
      <c r="P139" s="3203"/>
      <c r="Q139" s="3203"/>
      <c r="R139" s="3203"/>
      <c r="S139" s="3203"/>
      <c r="T139" s="3203"/>
      <c r="U139" s="3203"/>
      <c r="V139" s="3203"/>
      <c r="W139" s="3203"/>
      <c r="X139" s="3203"/>
      <c r="Y139" s="3203"/>
      <c r="Z139" s="3203"/>
      <c r="BC139" s="2933"/>
    </row>
    <row r="140" spans="10:55">
      <c r="J140" s="3203"/>
      <c r="K140" s="3203"/>
      <c r="L140" s="3203"/>
      <c r="M140" s="3203"/>
      <c r="N140" s="3203"/>
      <c r="O140" s="3203"/>
      <c r="P140" s="3203"/>
      <c r="Q140" s="3203"/>
      <c r="R140" s="3203"/>
      <c r="S140" s="3203"/>
      <c r="T140" s="3203"/>
      <c r="U140" s="3203"/>
      <c r="V140" s="3203"/>
      <c r="W140" s="3203"/>
      <c r="X140" s="3203"/>
      <c r="Y140" s="3203"/>
      <c r="Z140" s="3203"/>
      <c r="BC140" s="2933"/>
    </row>
    <row r="141" spans="10:55">
      <c r="J141" s="3203"/>
      <c r="K141" s="3203"/>
      <c r="L141" s="3203"/>
      <c r="M141" s="3203"/>
      <c r="N141" s="3203"/>
      <c r="O141" s="3203"/>
      <c r="P141" s="3203"/>
      <c r="Q141" s="3203"/>
      <c r="R141" s="3203"/>
      <c r="S141" s="3203"/>
      <c r="T141" s="3203"/>
      <c r="U141" s="3203"/>
      <c r="V141" s="3203"/>
      <c r="W141" s="3203"/>
      <c r="X141" s="3203"/>
      <c r="Y141" s="3203"/>
      <c r="Z141" s="3203"/>
      <c r="BC141" s="2933"/>
    </row>
    <row r="142" spans="10:55">
      <c r="J142" s="3203"/>
      <c r="K142" s="3203"/>
      <c r="L142" s="3203"/>
      <c r="M142" s="3203"/>
      <c r="N142" s="3203"/>
      <c r="O142" s="3203"/>
      <c r="P142" s="3203"/>
      <c r="Q142" s="3203"/>
      <c r="R142" s="3203"/>
      <c r="S142" s="3203"/>
      <c r="T142" s="3203"/>
      <c r="U142" s="3203"/>
      <c r="V142" s="3203"/>
      <c r="W142" s="3203"/>
      <c r="X142" s="3203"/>
      <c r="Y142" s="3203"/>
      <c r="Z142" s="3203"/>
      <c r="BC142" s="2933"/>
    </row>
    <row r="143" spans="10:55">
      <c r="J143" s="3203"/>
      <c r="K143" s="3203"/>
      <c r="L143" s="3203"/>
      <c r="M143" s="3203"/>
      <c r="N143" s="3203"/>
      <c r="O143" s="3203"/>
      <c r="P143" s="3203"/>
      <c r="Q143" s="3203"/>
      <c r="R143" s="3203"/>
      <c r="S143" s="3203"/>
      <c r="T143" s="3203"/>
      <c r="U143" s="3203"/>
      <c r="V143" s="3203"/>
      <c r="W143" s="3203"/>
      <c r="X143" s="3203"/>
      <c r="Y143" s="3203"/>
      <c r="Z143" s="3203"/>
      <c r="BC143" s="2933"/>
    </row>
    <row r="144" spans="10:55">
      <c r="J144" s="3203"/>
      <c r="K144" s="3203"/>
      <c r="L144" s="3203"/>
      <c r="M144" s="3203"/>
      <c r="N144" s="3203"/>
      <c r="O144" s="3203"/>
      <c r="P144" s="3203"/>
      <c r="Q144" s="3203"/>
      <c r="R144" s="3203"/>
      <c r="S144" s="3203"/>
      <c r="T144" s="3203"/>
      <c r="U144" s="3203"/>
      <c r="V144" s="3203"/>
      <c r="W144" s="3203"/>
      <c r="X144" s="3203"/>
      <c r="Y144" s="3203"/>
      <c r="Z144" s="3203"/>
      <c r="BC144" s="2933"/>
    </row>
    <row r="145" spans="10:55">
      <c r="J145" s="3203"/>
      <c r="K145" s="3203"/>
      <c r="L145" s="3203"/>
      <c r="M145" s="3203"/>
      <c r="N145" s="3203"/>
      <c r="O145" s="3203"/>
      <c r="P145" s="3203"/>
      <c r="Q145" s="3203"/>
      <c r="R145" s="3203"/>
      <c r="S145" s="3203"/>
      <c r="T145" s="3203"/>
      <c r="U145" s="3203"/>
      <c r="V145" s="3203"/>
      <c r="W145" s="3203"/>
      <c r="X145" s="3203"/>
      <c r="Y145" s="3203"/>
      <c r="Z145" s="3203"/>
      <c r="BC145" s="2933"/>
    </row>
    <row r="146" spans="10:55">
      <c r="J146" s="3203"/>
      <c r="K146" s="3203"/>
      <c r="L146" s="3203"/>
      <c r="M146" s="3203"/>
      <c r="N146" s="3203"/>
      <c r="O146" s="3203"/>
      <c r="P146" s="3203"/>
      <c r="Q146" s="3203"/>
      <c r="R146" s="3203"/>
      <c r="S146" s="3203"/>
      <c r="T146" s="3203"/>
      <c r="U146" s="3203"/>
      <c r="V146" s="3203"/>
      <c r="W146" s="3203"/>
      <c r="X146" s="3203"/>
      <c r="Y146" s="3203"/>
      <c r="Z146" s="3203"/>
      <c r="BC146" s="2933"/>
    </row>
    <row r="147" spans="10:55">
      <c r="J147" s="3203"/>
      <c r="K147" s="3203"/>
      <c r="L147" s="3203"/>
      <c r="M147" s="3203"/>
      <c r="N147" s="3203"/>
      <c r="O147" s="3203"/>
      <c r="P147" s="3203"/>
      <c r="Q147" s="3203"/>
      <c r="R147" s="3203"/>
      <c r="S147" s="3203"/>
      <c r="T147" s="3203"/>
      <c r="U147" s="3203"/>
      <c r="V147" s="3203"/>
      <c r="W147" s="3203"/>
      <c r="X147" s="3203"/>
      <c r="Y147" s="3203"/>
      <c r="Z147" s="3203"/>
      <c r="BC147" s="2933"/>
    </row>
    <row r="148" spans="10:55">
      <c r="J148" s="3203"/>
      <c r="K148" s="3203"/>
      <c r="L148" s="3203"/>
      <c r="M148" s="3203"/>
      <c r="N148" s="3203"/>
      <c r="O148" s="3203"/>
      <c r="P148" s="3203"/>
      <c r="Q148" s="3203"/>
      <c r="R148" s="3203"/>
      <c r="S148" s="3203"/>
      <c r="T148" s="3203"/>
      <c r="U148" s="3203"/>
      <c r="V148" s="3203"/>
      <c r="W148" s="3203"/>
      <c r="X148" s="3203"/>
      <c r="Y148" s="3203"/>
      <c r="Z148" s="3203"/>
      <c r="BC148" s="2933"/>
    </row>
    <row r="149" spans="10:55">
      <c r="J149" s="3203"/>
      <c r="K149" s="3203"/>
      <c r="L149" s="3203"/>
      <c r="M149" s="3203"/>
      <c r="N149" s="3203"/>
      <c r="O149" s="3203"/>
      <c r="P149" s="3203"/>
      <c r="Q149" s="3203"/>
      <c r="R149" s="3203"/>
      <c r="S149" s="3203"/>
      <c r="T149" s="3203"/>
      <c r="U149" s="3203"/>
      <c r="V149" s="3203"/>
      <c r="W149" s="3203"/>
      <c r="X149" s="3203"/>
      <c r="Y149" s="3203"/>
      <c r="Z149" s="3203"/>
      <c r="BC149" s="2933"/>
    </row>
    <row r="150" spans="10:55">
      <c r="J150" s="3203"/>
      <c r="K150" s="3203"/>
      <c r="L150" s="3203"/>
      <c r="M150" s="3203"/>
      <c r="N150" s="3203"/>
      <c r="O150" s="3203"/>
      <c r="P150" s="3203"/>
      <c r="Q150" s="3203"/>
      <c r="R150" s="3203"/>
      <c r="S150" s="3203"/>
      <c r="T150" s="3203"/>
      <c r="U150" s="3203"/>
      <c r="V150" s="3203"/>
      <c r="W150" s="3203"/>
      <c r="X150" s="3203"/>
      <c r="Y150" s="3203"/>
      <c r="Z150" s="3203"/>
      <c r="BC150" s="2933"/>
    </row>
    <row r="151" spans="10:55">
      <c r="J151" s="3203"/>
      <c r="K151" s="3203"/>
      <c r="L151" s="3203"/>
      <c r="M151" s="3203"/>
      <c r="N151" s="3203"/>
      <c r="O151" s="3203"/>
      <c r="P151" s="3203"/>
      <c r="Q151" s="3203"/>
      <c r="R151" s="3203"/>
      <c r="S151" s="3203"/>
      <c r="T151" s="3203"/>
      <c r="U151" s="3203"/>
      <c r="V151" s="3203"/>
      <c r="W151" s="3203"/>
      <c r="X151" s="3203"/>
      <c r="Y151" s="3203"/>
      <c r="Z151" s="3203"/>
      <c r="BC151" s="2933"/>
    </row>
    <row r="152" spans="10:55">
      <c r="J152" s="3203"/>
      <c r="K152" s="3203"/>
      <c r="L152" s="3203"/>
      <c r="M152" s="3203"/>
      <c r="N152" s="3203"/>
      <c r="O152" s="3203"/>
      <c r="P152" s="3203"/>
      <c r="Q152" s="3203"/>
      <c r="R152" s="3203"/>
      <c r="S152" s="3203"/>
      <c r="T152" s="3203"/>
      <c r="U152" s="3203"/>
      <c r="V152" s="3203"/>
      <c r="W152" s="3203"/>
      <c r="X152" s="3203"/>
      <c r="Y152" s="3203"/>
      <c r="Z152" s="3203"/>
      <c r="BC152" s="2933"/>
    </row>
    <row r="153" spans="10:55">
      <c r="J153" s="3203"/>
      <c r="K153" s="3203"/>
      <c r="L153" s="3203"/>
      <c r="M153" s="3203"/>
      <c r="N153" s="3203"/>
      <c r="O153" s="3203"/>
      <c r="P153" s="3203"/>
      <c r="Q153" s="3203"/>
      <c r="R153" s="3203"/>
      <c r="S153" s="3203"/>
      <c r="T153" s="3203"/>
      <c r="U153" s="3203"/>
      <c r="V153" s="3203"/>
      <c r="W153" s="3203"/>
      <c r="X153" s="3203"/>
      <c r="Y153" s="3203"/>
      <c r="Z153" s="3203"/>
      <c r="BC153" s="2933"/>
    </row>
    <row r="154" spans="10:55">
      <c r="J154" s="3203"/>
      <c r="K154" s="3203"/>
      <c r="L154" s="3203"/>
      <c r="M154" s="3203"/>
      <c r="N154" s="3203"/>
      <c r="O154" s="3203"/>
      <c r="P154" s="3203"/>
      <c r="Q154" s="3203"/>
      <c r="R154" s="3203"/>
      <c r="S154" s="3203"/>
      <c r="T154" s="3203"/>
      <c r="U154" s="3203"/>
      <c r="V154" s="3203"/>
      <c r="W154" s="3203"/>
      <c r="X154" s="3203"/>
      <c r="Y154" s="3203"/>
      <c r="Z154" s="3203"/>
      <c r="BC154" s="2933"/>
    </row>
    <row r="155" spans="10:55">
      <c r="J155" s="3203"/>
      <c r="K155" s="3203"/>
      <c r="L155" s="3203"/>
      <c r="M155" s="3203"/>
      <c r="N155" s="3203"/>
      <c r="O155" s="3203"/>
      <c r="P155" s="3203"/>
      <c r="Q155" s="3203"/>
      <c r="R155" s="3203"/>
      <c r="S155" s="3203"/>
      <c r="T155" s="3203"/>
      <c r="U155" s="3203"/>
      <c r="V155" s="3203"/>
      <c r="W155" s="3203"/>
      <c r="X155" s="3203"/>
      <c r="Y155" s="3203"/>
      <c r="Z155" s="3203"/>
      <c r="BC155" s="2933"/>
    </row>
    <row r="156" spans="10:55">
      <c r="J156" s="3203"/>
      <c r="K156" s="3203"/>
      <c r="L156" s="3203"/>
      <c r="M156" s="3203"/>
      <c r="N156" s="3203"/>
      <c r="O156" s="3203"/>
      <c r="P156" s="3203"/>
      <c r="Q156" s="3203"/>
      <c r="R156" s="3203"/>
      <c r="S156" s="3203"/>
      <c r="T156" s="3203"/>
      <c r="U156" s="3203"/>
      <c r="V156" s="3203"/>
      <c r="W156" s="3203"/>
      <c r="X156" s="3203"/>
      <c r="Y156" s="3203"/>
      <c r="Z156" s="3203"/>
      <c r="BC156" s="2933"/>
    </row>
    <row r="157" spans="10:55">
      <c r="J157" s="3203"/>
      <c r="K157" s="3203"/>
      <c r="L157" s="3203"/>
      <c r="M157" s="3203"/>
      <c r="N157" s="3203"/>
      <c r="O157" s="3203"/>
      <c r="P157" s="3203"/>
      <c r="Q157" s="3203"/>
      <c r="R157" s="3203"/>
      <c r="S157" s="3203"/>
      <c r="T157" s="3203"/>
      <c r="U157" s="3203"/>
      <c r="V157" s="3203"/>
      <c r="W157" s="3203"/>
      <c r="X157" s="3203"/>
      <c r="Y157" s="3203"/>
      <c r="Z157" s="3203"/>
      <c r="BC157" s="2933"/>
    </row>
    <row r="158" spans="10:55">
      <c r="J158" s="3203"/>
      <c r="K158" s="3203"/>
      <c r="L158" s="3203"/>
      <c r="M158" s="3203"/>
      <c r="N158" s="3203"/>
      <c r="O158" s="3203"/>
      <c r="P158" s="3203"/>
      <c r="Q158" s="3203"/>
      <c r="R158" s="3203"/>
      <c r="S158" s="3203"/>
      <c r="T158" s="3203"/>
      <c r="U158" s="3203"/>
      <c r="V158" s="3203"/>
      <c r="W158" s="3203"/>
      <c r="X158" s="3203"/>
      <c r="Y158" s="3203"/>
      <c r="Z158" s="3203"/>
      <c r="BC158" s="2933"/>
    </row>
    <row r="159" spans="10:55">
      <c r="J159" s="3203"/>
      <c r="K159" s="3203"/>
      <c r="L159" s="3203"/>
      <c r="M159" s="3203"/>
      <c r="N159" s="3203"/>
      <c r="O159" s="3203"/>
      <c r="P159" s="3203"/>
      <c r="Q159" s="3203"/>
      <c r="R159" s="3203"/>
      <c r="S159" s="3203"/>
      <c r="T159" s="3203"/>
      <c r="U159" s="3203"/>
      <c r="V159" s="3203"/>
      <c r="W159" s="3203"/>
      <c r="X159" s="3203"/>
      <c r="Y159" s="3203"/>
      <c r="Z159" s="3203"/>
      <c r="BC159" s="2933"/>
    </row>
    <row r="160" spans="10:55">
      <c r="J160" s="3203"/>
      <c r="K160" s="3203"/>
      <c r="L160" s="3203"/>
      <c r="M160" s="3203"/>
      <c r="N160" s="3203"/>
      <c r="O160" s="3203"/>
      <c r="P160" s="3203"/>
      <c r="Q160" s="3203"/>
      <c r="R160" s="3203"/>
      <c r="S160" s="3203"/>
      <c r="T160" s="3203"/>
      <c r="U160" s="3203"/>
      <c r="V160" s="3203"/>
      <c r="W160" s="3203"/>
      <c r="X160" s="3203"/>
      <c r="Y160" s="3203"/>
      <c r="Z160" s="3203"/>
      <c r="BC160" s="2933"/>
    </row>
    <row r="161" spans="10:55">
      <c r="J161" s="3203"/>
      <c r="K161" s="3203"/>
      <c r="L161" s="3203"/>
      <c r="M161" s="3203"/>
      <c r="N161" s="3203"/>
      <c r="O161" s="3203"/>
      <c r="P161" s="3203"/>
      <c r="Q161" s="3203"/>
      <c r="R161" s="3203"/>
      <c r="S161" s="3203"/>
      <c r="T161" s="3203"/>
      <c r="U161" s="3203"/>
      <c r="V161" s="3203"/>
      <c r="W161" s="3203"/>
      <c r="X161" s="3203"/>
      <c r="Y161" s="3203"/>
      <c r="Z161" s="3203"/>
      <c r="BC161" s="2933"/>
    </row>
    <row r="162" spans="10:55">
      <c r="J162" s="3203"/>
      <c r="K162" s="3203"/>
      <c r="L162" s="3203"/>
      <c r="M162" s="3203"/>
      <c r="N162" s="3203"/>
      <c r="O162" s="3203"/>
      <c r="P162" s="3203"/>
      <c r="Q162" s="3203"/>
      <c r="R162" s="3203"/>
      <c r="S162" s="3203"/>
      <c r="T162" s="3203"/>
      <c r="U162" s="3203"/>
      <c r="V162" s="3203"/>
      <c r="W162" s="3203"/>
      <c r="X162" s="3203"/>
      <c r="Y162" s="3203"/>
      <c r="Z162" s="3203"/>
      <c r="BC162" s="2933"/>
    </row>
    <row r="163" spans="10:55">
      <c r="J163" s="3203"/>
      <c r="K163" s="3203"/>
      <c r="L163" s="3203"/>
      <c r="M163" s="3203"/>
      <c r="N163" s="3203"/>
      <c r="O163" s="3203"/>
      <c r="P163" s="3203"/>
      <c r="Q163" s="3203"/>
      <c r="R163" s="3203"/>
      <c r="S163" s="3203"/>
      <c r="T163" s="3203"/>
      <c r="U163" s="3203"/>
      <c r="V163" s="3203"/>
      <c r="W163" s="3203"/>
      <c r="X163" s="3203"/>
      <c r="Y163" s="3203"/>
      <c r="Z163" s="3203"/>
      <c r="BC163" s="2933"/>
    </row>
    <row r="164" spans="10:55">
      <c r="J164" s="3203"/>
      <c r="K164" s="3203"/>
      <c r="L164" s="3203"/>
      <c r="M164" s="3203"/>
      <c r="N164" s="3203"/>
      <c r="O164" s="3203"/>
      <c r="P164" s="3203"/>
      <c r="Q164" s="3203"/>
      <c r="R164" s="3203"/>
      <c r="S164" s="3203"/>
      <c r="T164" s="3203"/>
      <c r="U164" s="3203"/>
      <c r="V164" s="3203"/>
      <c r="W164" s="3203"/>
      <c r="X164" s="3203"/>
      <c r="Y164" s="3203"/>
      <c r="Z164" s="3203"/>
      <c r="BC164" s="2933"/>
    </row>
    <row r="165" spans="10:55">
      <c r="J165" s="3203"/>
      <c r="K165" s="3203"/>
      <c r="L165" s="3203"/>
      <c r="M165" s="3203"/>
      <c r="N165" s="3203"/>
      <c r="O165" s="3203"/>
      <c r="P165" s="3203"/>
      <c r="Q165" s="3203"/>
      <c r="R165" s="3203"/>
      <c r="S165" s="3203"/>
      <c r="T165" s="3203"/>
      <c r="U165" s="3203"/>
      <c r="V165" s="3203"/>
      <c r="W165" s="3203"/>
      <c r="X165" s="3203"/>
      <c r="Y165" s="3203"/>
      <c r="Z165" s="3203"/>
      <c r="BC165" s="2933"/>
    </row>
    <row r="166" spans="10:55">
      <c r="J166" s="3203"/>
      <c r="K166" s="3203"/>
      <c r="L166" s="3203"/>
      <c r="M166" s="3203"/>
      <c r="N166" s="3203"/>
      <c r="O166" s="3203"/>
      <c r="P166" s="3203"/>
      <c r="Q166" s="3203"/>
      <c r="R166" s="3203"/>
      <c r="S166" s="3203"/>
      <c r="T166" s="3203"/>
      <c r="U166" s="3203"/>
      <c r="V166" s="3203"/>
      <c r="W166" s="3203"/>
      <c r="X166" s="3203"/>
      <c r="Y166" s="3203"/>
      <c r="Z166" s="3203"/>
      <c r="BC166" s="2933"/>
    </row>
    <row r="167" spans="10:55">
      <c r="J167" s="3203"/>
      <c r="K167" s="3203"/>
      <c r="L167" s="3203"/>
      <c r="M167" s="3203"/>
      <c r="N167" s="3203"/>
      <c r="O167" s="3203"/>
      <c r="P167" s="3203"/>
      <c r="Q167" s="3203"/>
      <c r="R167" s="3203"/>
      <c r="S167" s="3203"/>
      <c r="T167" s="3203"/>
      <c r="U167" s="3203"/>
      <c r="V167" s="3203"/>
      <c r="W167" s="3203"/>
      <c r="X167" s="3203"/>
      <c r="Y167" s="3203"/>
      <c r="Z167" s="3203"/>
      <c r="BC167" s="2933"/>
    </row>
    <row r="168" spans="10:55">
      <c r="J168" s="3203"/>
      <c r="K168" s="3203"/>
      <c r="L168" s="3203"/>
      <c r="M168" s="3203"/>
      <c r="N168" s="3203"/>
      <c r="O168" s="3203"/>
      <c r="P168" s="3203"/>
      <c r="Q168" s="3203"/>
      <c r="R168" s="3203"/>
      <c r="S168" s="3203"/>
      <c r="T168" s="3203"/>
      <c r="U168" s="3203"/>
      <c r="V168" s="3203"/>
      <c r="W168" s="3203"/>
      <c r="X168" s="3203"/>
      <c r="Y168" s="3203"/>
      <c r="Z168" s="3203"/>
      <c r="BC168" s="2933"/>
    </row>
    <row r="169" spans="10:55">
      <c r="J169" s="3203"/>
      <c r="K169" s="3203"/>
      <c r="L169" s="3203"/>
      <c r="M169" s="3203"/>
      <c r="N169" s="3203"/>
      <c r="O169" s="3203"/>
      <c r="P169" s="3203"/>
      <c r="Q169" s="3203"/>
      <c r="R169" s="3203"/>
      <c r="S169" s="3203"/>
      <c r="T169" s="3203"/>
      <c r="U169" s="3203"/>
      <c r="V169" s="3203"/>
      <c r="W169" s="3203"/>
      <c r="X169" s="3203"/>
      <c r="Y169" s="3203"/>
      <c r="Z169" s="3203"/>
      <c r="BC169" s="2933"/>
    </row>
    <row r="170" spans="10:55">
      <c r="J170" s="3203"/>
      <c r="K170" s="3203"/>
      <c r="L170" s="3203"/>
      <c r="M170" s="3203"/>
      <c r="N170" s="3203"/>
      <c r="O170" s="3203"/>
      <c r="P170" s="3203"/>
      <c r="Q170" s="3203"/>
      <c r="R170" s="3203"/>
      <c r="S170" s="3203"/>
      <c r="T170" s="3203"/>
      <c r="U170" s="3203"/>
      <c r="V170" s="3203"/>
      <c r="W170" s="3203"/>
      <c r="X170" s="3203"/>
      <c r="Y170" s="3203"/>
      <c r="Z170" s="3203"/>
      <c r="BC170" s="2933"/>
    </row>
    <row r="171" spans="10:55">
      <c r="J171" s="3203"/>
      <c r="K171" s="3203"/>
      <c r="L171" s="3203"/>
      <c r="M171" s="3203"/>
      <c r="N171" s="3203"/>
      <c r="O171" s="3203"/>
      <c r="P171" s="3203"/>
      <c r="Q171" s="3203"/>
      <c r="R171" s="3203"/>
      <c r="S171" s="3203"/>
      <c r="T171" s="3203"/>
      <c r="U171" s="3203"/>
      <c r="V171" s="3203"/>
      <c r="W171" s="3203"/>
      <c r="X171" s="3203"/>
      <c r="Y171" s="3203"/>
      <c r="Z171" s="3203"/>
      <c r="BC171" s="2933"/>
    </row>
    <row r="172" spans="10:55">
      <c r="J172" s="3203"/>
      <c r="K172" s="3203"/>
      <c r="L172" s="3203"/>
      <c r="M172" s="3203"/>
      <c r="N172" s="3203"/>
      <c r="O172" s="3203"/>
      <c r="P172" s="3203"/>
      <c r="Q172" s="3203"/>
      <c r="R172" s="3203"/>
      <c r="S172" s="3203"/>
      <c r="T172" s="3203"/>
      <c r="U172" s="3203"/>
      <c r="V172" s="3203"/>
      <c r="W172" s="3203"/>
      <c r="X172" s="3203"/>
      <c r="Y172" s="3203"/>
      <c r="Z172" s="3203"/>
      <c r="BC172" s="2933"/>
    </row>
    <row r="173" spans="10:55">
      <c r="J173" s="3203"/>
      <c r="K173" s="3203"/>
      <c r="L173" s="3203"/>
      <c r="M173" s="3203"/>
      <c r="N173" s="3203"/>
      <c r="O173" s="3203"/>
      <c r="P173" s="3203"/>
      <c r="Q173" s="3203"/>
      <c r="R173" s="3203"/>
      <c r="S173" s="3203"/>
      <c r="T173" s="3203"/>
      <c r="U173" s="3203"/>
      <c r="V173" s="3203"/>
      <c r="W173" s="3203"/>
      <c r="X173" s="3203"/>
      <c r="Y173" s="3203"/>
      <c r="Z173" s="3203"/>
      <c r="BC173" s="2933"/>
    </row>
    <row r="174" spans="10:55">
      <c r="J174" s="3203"/>
      <c r="K174" s="3203"/>
      <c r="L174" s="3203"/>
      <c r="M174" s="3203"/>
      <c r="N174" s="3203"/>
      <c r="O174" s="3203"/>
      <c r="P174" s="3203"/>
      <c r="Q174" s="3203"/>
      <c r="R174" s="3203"/>
      <c r="S174" s="3203"/>
      <c r="T174" s="3203"/>
      <c r="U174" s="3203"/>
      <c r="V174" s="3203"/>
      <c r="W174" s="3203"/>
      <c r="X174" s="3203"/>
      <c r="Y174" s="3203"/>
      <c r="Z174" s="3203"/>
      <c r="BC174" s="2933"/>
    </row>
    <row r="175" spans="10:55">
      <c r="J175" s="3203"/>
      <c r="K175" s="3203"/>
      <c r="L175" s="3203"/>
      <c r="M175" s="3203"/>
      <c r="N175" s="3203"/>
      <c r="O175" s="3203"/>
      <c r="P175" s="3203"/>
      <c r="Q175" s="3203"/>
      <c r="R175" s="3203"/>
      <c r="S175" s="3203"/>
      <c r="T175" s="3203"/>
      <c r="U175" s="3203"/>
      <c r="V175" s="3203"/>
      <c r="W175" s="3203"/>
      <c r="X175" s="3203"/>
      <c r="Y175" s="3203"/>
      <c r="Z175" s="3203"/>
      <c r="BC175" s="2933"/>
    </row>
    <row r="176" spans="10:55">
      <c r="J176" s="3203"/>
      <c r="K176" s="3203"/>
      <c r="L176" s="3203"/>
      <c r="M176" s="3203"/>
      <c r="N176" s="3203"/>
      <c r="O176" s="3203"/>
      <c r="P176" s="3203"/>
      <c r="Q176" s="3203"/>
      <c r="R176" s="3203"/>
      <c r="S176" s="3203"/>
      <c r="T176" s="3203"/>
      <c r="U176" s="3203"/>
      <c r="V176" s="3203"/>
      <c r="W176" s="3203"/>
      <c r="X176" s="3203"/>
      <c r="Y176" s="3203"/>
      <c r="Z176" s="3203"/>
      <c r="BC176" s="2933"/>
    </row>
    <row r="177" spans="10:55">
      <c r="J177" s="3203"/>
      <c r="K177" s="3203"/>
      <c r="L177" s="3203"/>
      <c r="M177" s="3203"/>
      <c r="N177" s="3203"/>
      <c r="O177" s="3203"/>
      <c r="P177" s="3203"/>
      <c r="Q177" s="3203"/>
      <c r="R177" s="3203"/>
      <c r="S177" s="3203"/>
      <c r="T177" s="3203"/>
      <c r="U177" s="3203"/>
      <c r="V177" s="3203"/>
      <c r="W177" s="3203"/>
      <c r="X177" s="3203"/>
      <c r="Y177" s="3203"/>
      <c r="Z177" s="3203"/>
      <c r="BC177" s="2933"/>
    </row>
    <row r="178" spans="10:55">
      <c r="J178" s="3203"/>
      <c r="K178" s="3203"/>
      <c r="L178" s="3203"/>
      <c r="M178" s="3203"/>
      <c r="N178" s="3203"/>
      <c r="O178" s="3203"/>
      <c r="P178" s="3203"/>
      <c r="Q178" s="3203"/>
      <c r="R178" s="3203"/>
      <c r="S178" s="3203"/>
      <c r="T178" s="3203"/>
      <c r="U178" s="3203"/>
      <c r="V178" s="3203"/>
      <c r="W178" s="3203"/>
      <c r="X178" s="3203"/>
      <c r="Y178" s="3203"/>
      <c r="Z178" s="3203"/>
      <c r="BC178" s="2933"/>
    </row>
    <row r="179" spans="10:55">
      <c r="J179" s="3203"/>
      <c r="K179" s="3203"/>
      <c r="L179" s="3203"/>
      <c r="M179" s="3203"/>
      <c r="N179" s="3203"/>
      <c r="O179" s="3203"/>
      <c r="P179" s="3203"/>
      <c r="Q179" s="3203"/>
      <c r="R179" s="3203"/>
      <c r="S179" s="3203"/>
      <c r="T179" s="3203"/>
      <c r="U179" s="3203"/>
      <c r="V179" s="3203"/>
      <c r="W179" s="3203"/>
      <c r="X179" s="3203"/>
      <c r="Y179" s="3203"/>
      <c r="Z179" s="3203"/>
      <c r="BC179" s="2933"/>
    </row>
    <row r="180" spans="10:55">
      <c r="J180" s="3203"/>
      <c r="K180" s="3203"/>
      <c r="L180" s="3203"/>
      <c r="M180" s="3203"/>
      <c r="N180" s="3203"/>
      <c r="O180" s="3203"/>
      <c r="P180" s="3203"/>
      <c r="Q180" s="3203"/>
      <c r="R180" s="3203"/>
      <c r="S180" s="3203"/>
      <c r="T180" s="3203"/>
      <c r="U180" s="3203"/>
      <c r="V180" s="3203"/>
      <c r="W180" s="3203"/>
      <c r="X180" s="3203"/>
      <c r="Y180" s="3203"/>
      <c r="Z180" s="3203"/>
      <c r="BC180" s="2933"/>
    </row>
    <row r="181" spans="10:55">
      <c r="J181" s="3203"/>
      <c r="K181" s="3203"/>
      <c r="L181" s="3203"/>
      <c r="M181" s="3203"/>
      <c r="N181" s="3203"/>
      <c r="O181" s="3203"/>
      <c r="P181" s="3203"/>
      <c r="Q181" s="3203"/>
      <c r="R181" s="3203"/>
      <c r="S181" s="3203"/>
      <c r="T181" s="3203"/>
      <c r="U181" s="3203"/>
      <c r="V181" s="3203"/>
      <c r="W181" s="3203"/>
      <c r="X181" s="3203"/>
      <c r="Y181" s="3203"/>
      <c r="Z181" s="3203"/>
      <c r="BC181" s="2933"/>
    </row>
    <row r="182" spans="10:55">
      <c r="J182" s="3203"/>
      <c r="K182" s="3203"/>
      <c r="L182" s="3203"/>
      <c r="M182" s="3203"/>
      <c r="N182" s="3203"/>
      <c r="O182" s="3203"/>
      <c r="P182" s="3203"/>
      <c r="Q182" s="3203"/>
      <c r="R182" s="3203"/>
      <c r="S182" s="3203"/>
      <c r="T182" s="3203"/>
      <c r="U182" s="3203"/>
      <c r="V182" s="3203"/>
      <c r="W182" s="3203"/>
      <c r="X182" s="3203"/>
      <c r="Y182" s="3203"/>
      <c r="Z182" s="3203"/>
      <c r="BC182" s="2933"/>
    </row>
    <row r="183" spans="10:55">
      <c r="BC183" s="2933"/>
    </row>
    <row r="184" spans="10:55">
      <c r="BC184" s="2933"/>
    </row>
    <row r="185" spans="10:55">
      <c r="BC185" s="2933"/>
    </row>
    <row r="186" spans="10:55">
      <c r="BC186" s="2933"/>
    </row>
    <row r="187" spans="10:55">
      <c r="BC187" s="2933"/>
    </row>
    <row r="188" spans="10:55">
      <c r="BC188" s="2933"/>
    </row>
    <row r="189" spans="10:55">
      <c r="BC189" s="2933"/>
    </row>
    <row r="190" spans="10:55">
      <c r="BC190" s="2933"/>
    </row>
    <row r="191" spans="10:55">
      <c r="BC191" s="2933"/>
    </row>
    <row r="192" spans="10:55">
      <c r="BC192" s="2933"/>
    </row>
    <row r="193" spans="55:55">
      <c r="BC193" s="2933"/>
    </row>
    <row r="194" spans="55:55">
      <c r="BC194" s="2933"/>
    </row>
    <row r="195" spans="55:55">
      <c r="BC195" s="2933"/>
    </row>
    <row r="196" spans="55:55">
      <c r="BC196" s="2933"/>
    </row>
    <row r="197" spans="55:55">
      <c r="BC197" s="2933"/>
    </row>
    <row r="198" spans="55:55">
      <c r="BC198" s="2933"/>
    </row>
    <row r="199" spans="55:55">
      <c r="BC199" s="2933"/>
    </row>
    <row r="200" spans="55:55">
      <c r="BC200" s="2933"/>
    </row>
    <row r="201" spans="55:55">
      <c r="BC201" s="2933"/>
    </row>
    <row r="202" spans="55:55">
      <c r="BC202" s="2933"/>
    </row>
    <row r="203" spans="55:55">
      <c r="BC203" s="2933"/>
    </row>
    <row r="204" spans="55:55">
      <c r="BC204" s="2933"/>
    </row>
    <row r="205" spans="55:55">
      <c r="BC205" s="2933"/>
    </row>
    <row r="206" spans="55:55">
      <c r="BC206" s="2933"/>
    </row>
    <row r="207" spans="55:55">
      <c r="BC207" s="2933"/>
    </row>
    <row r="208" spans="55:55">
      <c r="BC208" s="2933"/>
    </row>
    <row r="209" spans="55:55">
      <c r="BC209" s="2933"/>
    </row>
    <row r="210" spans="55:55">
      <c r="BC210" s="2933"/>
    </row>
    <row r="211" spans="55:55">
      <c r="BC211" s="2933"/>
    </row>
    <row r="212" spans="55:55">
      <c r="BC212" s="2933"/>
    </row>
    <row r="213" spans="55:55">
      <c r="BC213" s="2933"/>
    </row>
    <row r="214" spans="55:55">
      <c r="BC214" s="2933"/>
    </row>
    <row r="215" spans="55:55">
      <c r="BC215" s="2933"/>
    </row>
    <row r="216" spans="55:55">
      <c r="BC216" s="2933"/>
    </row>
    <row r="217" spans="55:55">
      <c r="BC217" s="2933"/>
    </row>
    <row r="218" spans="55:55">
      <c r="BC218" s="2933"/>
    </row>
    <row r="219" spans="55:55">
      <c r="BC219" s="2933"/>
    </row>
    <row r="220" spans="55:55">
      <c r="BC220" s="2933"/>
    </row>
    <row r="221" spans="55:55">
      <c r="BC221" s="2933"/>
    </row>
    <row r="222" spans="55:55">
      <c r="BC222" s="2933"/>
    </row>
    <row r="223" spans="55:55">
      <c r="BC223" s="2933"/>
    </row>
    <row r="224" spans="55:55">
      <c r="BC224" s="2933"/>
    </row>
    <row r="225" spans="55:55">
      <c r="BC225" s="2933"/>
    </row>
    <row r="226" spans="55:55">
      <c r="BC226" s="2933"/>
    </row>
    <row r="227" spans="55:55">
      <c r="BC227" s="2933"/>
    </row>
    <row r="228" spans="55:55">
      <c r="BC228" s="2933"/>
    </row>
    <row r="229" spans="55:55">
      <c r="BC229" s="2933"/>
    </row>
    <row r="230" spans="55:55">
      <c r="BC230" s="2933"/>
    </row>
    <row r="231" spans="55:55">
      <c r="BC231" s="2933"/>
    </row>
    <row r="232" spans="55:55">
      <c r="BC232" s="2933"/>
    </row>
    <row r="233" spans="55:55">
      <c r="BC233" s="2933"/>
    </row>
    <row r="234" spans="55:55">
      <c r="BC234" s="2933"/>
    </row>
    <row r="235" spans="55:55">
      <c r="BC235" s="2933"/>
    </row>
    <row r="236" spans="55:55">
      <c r="BC236" s="2933"/>
    </row>
    <row r="237" spans="55:55">
      <c r="BC237" s="2933"/>
    </row>
    <row r="238" spans="55:55">
      <c r="BC238" s="2933"/>
    </row>
    <row r="239" spans="55:55">
      <c r="BC239" s="2933"/>
    </row>
    <row r="240" spans="55:55">
      <c r="BC240" s="2933"/>
    </row>
    <row r="241" spans="55:55">
      <c r="BC241" s="2933"/>
    </row>
    <row r="242" spans="55:55">
      <c r="BC242" s="2933"/>
    </row>
    <row r="243" spans="55:55">
      <c r="BC243" s="2933"/>
    </row>
    <row r="244" spans="55:55">
      <c r="BC244" s="2933"/>
    </row>
    <row r="245" spans="55:55">
      <c r="BC245" s="2933"/>
    </row>
    <row r="246" spans="55:55">
      <c r="BC246" s="2933"/>
    </row>
    <row r="247" spans="55:55">
      <c r="BC247" s="2933"/>
    </row>
    <row r="248" spans="55:55">
      <c r="BC248" s="2933"/>
    </row>
    <row r="249" spans="55:55">
      <c r="BC249" s="2933"/>
    </row>
    <row r="250" spans="55:55">
      <c r="BC250" s="2933"/>
    </row>
    <row r="251" spans="55:55">
      <c r="BC251" s="2933"/>
    </row>
    <row r="252" spans="55:55">
      <c r="BC252" s="2933"/>
    </row>
    <row r="253" spans="55:55">
      <c r="BC253" s="2933"/>
    </row>
    <row r="254" spans="55:55">
      <c r="BC254" s="2933"/>
    </row>
    <row r="255" spans="55:55">
      <c r="BC255" s="2933"/>
    </row>
    <row r="256" spans="55:55">
      <c r="BC256" s="2933"/>
    </row>
    <row r="257" spans="55:55">
      <c r="BC257" s="2933"/>
    </row>
    <row r="258" spans="55:55">
      <c r="BC258" s="2933"/>
    </row>
    <row r="259" spans="55:55">
      <c r="BC259" s="2933"/>
    </row>
    <row r="260" spans="55:55">
      <c r="BC260" s="2933"/>
    </row>
    <row r="261" spans="55:55">
      <c r="BC261" s="2933"/>
    </row>
    <row r="262" spans="55:55">
      <c r="BC262" s="2933"/>
    </row>
    <row r="263" spans="55:55">
      <c r="BC263" s="2933"/>
    </row>
    <row r="264" spans="55:55">
      <c r="BC264" s="2933"/>
    </row>
    <row r="265" spans="55:55">
      <c r="BC265" s="2933"/>
    </row>
    <row r="266" spans="55:55">
      <c r="BC266" s="2933"/>
    </row>
    <row r="267" spans="55:55">
      <c r="BC267" s="2933"/>
    </row>
    <row r="268" spans="55:55">
      <c r="BC268" s="2933"/>
    </row>
    <row r="269" spans="55:55">
      <c r="BC269" s="2933"/>
    </row>
    <row r="270" spans="55:55">
      <c r="BC270" s="2933"/>
    </row>
    <row r="271" spans="55:55">
      <c r="BC271" s="2933"/>
    </row>
    <row r="272" spans="55:55">
      <c r="BC272" s="2933"/>
    </row>
    <row r="273" spans="55:55">
      <c r="BC273" s="2933"/>
    </row>
    <row r="274" spans="55:55">
      <c r="BC274" s="2933"/>
    </row>
    <row r="275" spans="55:55">
      <c r="BC275" s="2933"/>
    </row>
    <row r="276" spans="55:55">
      <c r="BC276" s="2933"/>
    </row>
    <row r="277" spans="55:55">
      <c r="BC277" s="2933"/>
    </row>
    <row r="278" spans="55:55">
      <c r="BC278" s="2933"/>
    </row>
    <row r="279" spans="55:55">
      <c r="BC279" s="2933"/>
    </row>
    <row r="280" spans="55:55">
      <c r="BC280" s="2933"/>
    </row>
    <row r="281" spans="55:55">
      <c r="BC281" s="2933"/>
    </row>
    <row r="282" spans="55:55">
      <c r="BC282" s="2933"/>
    </row>
    <row r="283" spans="55:55">
      <c r="BC283" s="2933"/>
    </row>
    <row r="284" spans="55:55">
      <c r="BC284" s="2933"/>
    </row>
    <row r="285" spans="55:55">
      <c r="BC285" s="2933"/>
    </row>
    <row r="286" spans="55:55">
      <c r="BC286" s="2933"/>
    </row>
    <row r="287" spans="55:55">
      <c r="BC287" s="2933"/>
    </row>
    <row r="288" spans="55:55">
      <c r="BC288" s="2933"/>
    </row>
    <row r="289" spans="55:55">
      <c r="BC289" s="2933"/>
    </row>
    <row r="290" spans="55:55">
      <c r="BC290" s="2933"/>
    </row>
    <row r="291" spans="55:55">
      <c r="BC291" s="2933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50"/>
  <sheetViews>
    <sheetView showGridLines="0" workbookViewId="0">
      <selection activeCell="D4" sqref="D4"/>
    </sheetView>
  </sheetViews>
  <sheetFormatPr defaultColWidth="9.1328125" defaultRowHeight="13.5"/>
  <cols>
    <col min="1" max="1" width="2.73046875" style="563" customWidth="1"/>
    <col min="2" max="2" width="58.86328125" style="563" bestFit="1" customWidth="1"/>
    <col min="3" max="3" width="9.73046875" style="563" bestFit="1" customWidth="1"/>
    <col min="4" max="4" width="6.1328125" style="566" bestFit="1" customWidth="1"/>
    <col min="5" max="5" width="9.1328125" style="567"/>
    <col min="6" max="7" width="9.1328125" style="563"/>
    <col min="8" max="8" width="13.86328125" style="563" bestFit="1" customWidth="1"/>
    <col min="9" max="16384" width="9.1328125" style="563"/>
  </cols>
  <sheetData>
    <row r="1" spans="2:13" ht="13.9" thickBot="1"/>
    <row r="2" spans="2:13">
      <c r="B2" s="3056"/>
      <c r="C2" s="3057"/>
      <c r="D2" s="3058"/>
      <c r="E2" s="3059"/>
      <c r="G2" s="5924" t="s">
        <v>2554</v>
      </c>
      <c r="H2" s="5925"/>
      <c r="I2" s="5924" t="s">
        <v>2555</v>
      </c>
      <c r="J2" s="5925"/>
      <c r="K2" s="1083"/>
      <c r="L2" s="563">
        <v>1</v>
      </c>
      <c r="M2" s="563" t="s">
        <v>3655</v>
      </c>
    </row>
    <row r="3" spans="2:13" ht="13.9" thickBot="1">
      <c r="B3" s="3060" t="s">
        <v>317</v>
      </c>
      <c r="C3" s="571"/>
      <c r="D3" s="572"/>
      <c r="E3" s="3061"/>
      <c r="G3" s="5926"/>
      <c r="H3" s="5927"/>
      <c r="I3" s="5926"/>
      <c r="J3" s="5927"/>
      <c r="K3" s="1083"/>
      <c r="L3" s="563">
        <v>2</v>
      </c>
      <c r="M3" s="563" t="s">
        <v>3656</v>
      </c>
    </row>
    <row r="4" spans="2:13">
      <c r="B4" s="3062" t="s">
        <v>491</v>
      </c>
      <c r="C4" s="564" t="s">
        <v>493</v>
      </c>
      <c r="D4" s="562" t="s">
        <v>494</v>
      </c>
      <c r="E4" s="3063"/>
      <c r="I4" s="1086"/>
      <c r="J4" s="1083"/>
      <c r="K4" s="1083"/>
      <c r="L4" s="563">
        <v>3</v>
      </c>
      <c r="M4" s="563" t="s">
        <v>3657</v>
      </c>
    </row>
    <row r="5" spans="2:13">
      <c r="B5" s="3062" t="s">
        <v>513</v>
      </c>
      <c r="C5" s="564" t="s">
        <v>493</v>
      </c>
      <c r="D5" s="562" t="s">
        <v>494</v>
      </c>
      <c r="E5" s="3064"/>
      <c r="I5" s="1085"/>
      <c r="J5" s="1083"/>
      <c r="K5" s="1083"/>
      <c r="L5" s="563">
        <v>4</v>
      </c>
      <c r="M5" s="563" t="s">
        <v>3658</v>
      </c>
    </row>
    <row r="6" spans="2:13">
      <c r="B6" s="3062" t="s">
        <v>1231</v>
      </c>
      <c r="C6" s="564" t="s">
        <v>492</v>
      </c>
      <c r="D6" s="562" t="s">
        <v>494</v>
      </c>
      <c r="E6" s="3064"/>
      <c r="I6" s="1086"/>
      <c r="J6" s="1083"/>
      <c r="K6" s="1083"/>
      <c r="L6" s="563">
        <v>5</v>
      </c>
      <c r="M6" s="563" t="s">
        <v>3659</v>
      </c>
    </row>
    <row r="7" spans="2:13">
      <c r="B7" s="3062" t="s">
        <v>2094</v>
      </c>
      <c r="C7" s="564" t="s">
        <v>492</v>
      </c>
      <c r="D7" s="562" t="s">
        <v>494</v>
      </c>
      <c r="E7" s="3064"/>
      <c r="I7" s="1085"/>
      <c r="J7" s="1083"/>
      <c r="K7" s="1083"/>
      <c r="L7" s="563">
        <v>6</v>
      </c>
      <c r="M7" s="563" t="s">
        <v>3660</v>
      </c>
    </row>
    <row r="8" spans="2:13">
      <c r="B8" s="3062" t="s">
        <v>495</v>
      </c>
      <c r="C8" s="564" t="s">
        <v>492</v>
      </c>
      <c r="D8" s="562" t="s">
        <v>494</v>
      </c>
      <c r="E8" s="3064"/>
      <c r="I8" s="1086"/>
      <c r="J8" s="1083"/>
      <c r="K8" s="1083"/>
      <c r="L8" s="563">
        <v>7</v>
      </c>
      <c r="M8" s="563" t="s">
        <v>3661</v>
      </c>
    </row>
    <row r="9" spans="2:13">
      <c r="B9" s="3062" t="s">
        <v>496</v>
      </c>
      <c r="C9" s="564" t="s">
        <v>492</v>
      </c>
      <c r="D9" s="562" t="s">
        <v>494</v>
      </c>
      <c r="E9" s="3064"/>
      <c r="I9" s="1085"/>
      <c r="J9" s="1083"/>
      <c r="K9" s="1083"/>
    </row>
    <row r="10" spans="2:13">
      <c r="B10" s="3062" t="s">
        <v>497</v>
      </c>
      <c r="C10" s="564" t="s">
        <v>492</v>
      </c>
      <c r="D10" s="562" t="s">
        <v>494</v>
      </c>
      <c r="E10" s="3064"/>
      <c r="I10" s="1086"/>
      <c r="J10" s="1083"/>
      <c r="K10" s="1083"/>
    </row>
    <row r="11" spans="2:13">
      <c r="B11" s="3062" t="s">
        <v>499</v>
      </c>
      <c r="C11" s="564" t="s">
        <v>492</v>
      </c>
      <c r="D11" s="562" t="s">
        <v>494</v>
      </c>
      <c r="E11" s="3064"/>
      <c r="H11" s="4123"/>
      <c r="I11" s="1085"/>
      <c r="J11" s="1083"/>
      <c r="K11" s="1083"/>
    </row>
    <row r="12" spans="2:13">
      <c r="B12" s="3062" t="s">
        <v>500</v>
      </c>
      <c r="C12" s="564" t="s">
        <v>498</v>
      </c>
      <c r="D12" s="562" t="s">
        <v>494</v>
      </c>
      <c r="E12" s="3064"/>
      <c r="I12" s="1086"/>
      <c r="J12" s="1083"/>
      <c r="K12" s="1083"/>
    </row>
    <row r="13" spans="2:13">
      <c r="B13" s="3062" t="s">
        <v>1247</v>
      </c>
      <c r="C13" s="564" t="s">
        <v>492</v>
      </c>
      <c r="D13" s="562" t="s">
        <v>494</v>
      </c>
      <c r="E13" s="3064"/>
      <c r="I13" s="1085"/>
      <c r="J13" s="1083"/>
      <c r="K13" s="1083"/>
    </row>
    <row r="14" spans="2:13">
      <c r="B14" s="3062" t="s">
        <v>1233</v>
      </c>
      <c r="C14" s="564" t="s">
        <v>492</v>
      </c>
      <c r="D14" s="562" t="s">
        <v>494</v>
      </c>
      <c r="E14" s="3065"/>
      <c r="H14" s="2609"/>
      <c r="I14" s="1086"/>
      <c r="J14" s="1083"/>
      <c r="K14" s="1083"/>
    </row>
    <row r="15" spans="2:13">
      <c r="B15" s="3062" t="s">
        <v>1232</v>
      </c>
      <c r="C15" s="564" t="s">
        <v>492</v>
      </c>
      <c r="D15" s="562" t="s">
        <v>494</v>
      </c>
      <c r="E15" s="3064"/>
      <c r="H15" s="2437"/>
      <c r="I15" s="585"/>
      <c r="J15" s="1087"/>
      <c r="K15" s="1087"/>
    </row>
    <row r="16" spans="2:13" ht="13.9" thickBot="1">
      <c r="B16" s="3062" t="s">
        <v>1234</v>
      </c>
      <c r="C16" s="564" t="s">
        <v>492</v>
      </c>
      <c r="D16" s="562" t="s">
        <v>494</v>
      </c>
      <c r="E16" s="3064"/>
      <c r="I16" s="585"/>
      <c r="J16" s="1083"/>
      <c r="K16" s="1083"/>
    </row>
    <row r="17" spans="2:11">
      <c r="B17" s="3066" t="s">
        <v>490</v>
      </c>
      <c r="C17" s="573"/>
      <c r="D17" s="574"/>
      <c r="E17" s="3067"/>
      <c r="I17" s="585"/>
      <c r="J17" s="1083"/>
      <c r="K17" s="1083"/>
    </row>
    <row r="18" spans="2:11">
      <c r="B18" s="3062" t="s">
        <v>821</v>
      </c>
      <c r="C18" s="564" t="s">
        <v>492</v>
      </c>
      <c r="D18" s="562" t="s">
        <v>494</v>
      </c>
      <c r="E18" s="3064"/>
      <c r="I18" s="585"/>
      <c r="J18" s="1083"/>
      <c r="K18" s="1083"/>
    </row>
    <row r="19" spans="2:11">
      <c r="B19" s="3062" t="s">
        <v>2852</v>
      </c>
      <c r="C19" s="564" t="s">
        <v>492</v>
      </c>
      <c r="D19" s="562" t="s">
        <v>494</v>
      </c>
      <c r="E19" s="3064"/>
      <c r="I19" s="585"/>
      <c r="J19" s="1083"/>
      <c r="K19" s="1084"/>
    </row>
    <row r="20" spans="2:11">
      <c r="B20" s="3062" t="s">
        <v>1227</v>
      </c>
      <c r="C20" s="564" t="s">
        <v>498</v>
      </c>
      <c r="D20" s="562" t="s">
        <v>494</v>
      </c>
      <c r="E20" s="3064"/>
      <c r="I20" s="585"/>
      <c r="J20" s="1087"/>
      <c r="K20" s="1087"/>
    </row>
    <row r="21" spans="2:11">
      <c r="B21" s="3062" t="s">
        <v>1946</v>
      </c>
      <c r="C21" s="564" t="s">
        <v>492</v>
      </c>
      <c r="D21" s="562" t="s">
        <v>494</v>
      </c>
      <c r="E21" s="3064"/>
      <c r="I21" s="585"/>
      <c r="J21" s="1087"/>
      <c r="K21" s="1087"/>
    </row>
    <row r="22" spans="2:11" ht="13.9" thickBot="1">
      <c r="B22" s="3062" t="s">
        <v>1947</v>
      </c>
      <c r="C22" s="564" t="s">
        <v>498</v>
      </c>
      <c r="D22" s="562" t="s">
        <v>494</v>
      </c>
      <c r="E22" s="3064"/>
      <c r="I22" s="585"/>
      <c r="J22" s="1087"/>
      <c r="K22" s="1087"/>
    </row>
    <row r="23" spans="2:11">
      <c r="B23" s="3066" t="s">
        <v>514</v>
      </c>
      <c r="C23" s="573"/>
      <c r="D23" s="574"/>
      <c r="E23" s="3067"/>
      <c r="I23" s="585"/>
      <c r="J23" s="1083"/>
      <c r="K23" s="1084"/>
    </row>
    <row r="24" spans="2:11">
      <c r="B24" s="3062" t="s">
        <v>516</v>
      </c>
      <c r="C24" s="564" t="s">
        <v>492</v>
      </c>
      <c r="D24" s="562" t="s">
        <v>494</v>
      </c>
      <c r="E24" s="3063"/>
      <c r="I24" s="585"/>
      <c r="J24" s="1083"/>
      <c r="K24" s="1084"/>
    </row>
    <row r="25" spans="2:11">
      <c r="B25" s="3062" t="s">
        <v>794</v>
      </c>
      <c r="C25" s="564" t="s">
        <v>492</v>
      </c>
      <c r="D25" s="562" t="s">
        <v>494</v>
      </c>
      <c r="E25" s="3064"/>
      <c r="J25" s="1083"/>
      <c r="K25" s="1084"/>
    </row>
    <row r="26" spans="2:11">
      <c r="B26" s="3062" t="s">
        <v>1987</v>
      </c>
      <c r="C26" s="564" t="s">
        <v>492</v>
      </c>
      <c r="D26" s="562" t="s">
        <v>494</v>
      </c>
      <c r="E26" s="3064"/>
      <c r="J26" s="1083"/>
      <c r="K26" s="1084"/>
    </row>
    <row r="27" spans="2:11">
      <c r="B27" s="3062" t="s">
        <v>1238</v>
      </c>
      <c r="C27" s="564" t="s">
        <v>498</v>
      </c>
      <c r="D27" s="562" t="s">
        <v>494</v>
      </c>
      <c r="E27" s="3064"/>
      <c r="I27" s="585"/>
      <c r="J27" s="1083"/>
      <c r="K27" s="1084"/>
    </row>
    <row r="28" spans="2:11">
      <c r="B28" s="3062" t="s">
        <v>1657</v>
      </c>
      <c r="C28" s="564" t="s">
        <v>1658</v>
      </c>
      <c r="D28" s="562" t="s">
        <v>494</v>
      </c>
      <c r="E28" s="3064"/>
      <c r="I28" s="585"/>
      <c r="J28" s="1083"/>
      <c r="K28" s="1084"/>
    </row>
    <row r="29" spans="2:11" ht="13.9" thickBot="1">
      <c r="B29" s="3062" t="s">
        <v>3654</v>
      </c>
      <c r="C29" s="564" t="s">
        <v>1658</v>
      </c>
      <c r="D29" s="562" t="s">
        <v>494</v>
      </c>
      <c r="E29" s="3064"/>
      <c r="I29" s="585"/>
      <c r="J29" s="1083"/>
      <c r="K29" s="1084"/>
    </row>
    <row r="30" spans="2:11">
      <c r="B30" s="3066" t="s">
        <v>2828</v>
      </c>
      <c r="C30" s="573"/>
      <c r="D30" s="574"/>
      <c r="E30" s="3067"/>
      <c r="I30" s="585"/>
      <c r="J30" s="1083"/>
      <c r="K30" s="1084"/>
    </row>
    <row r="31" spans="2:11" ht="13.9" thickBot="1">
      <c r="B31" s="3062" t="s">
        <v>2827</v>
      </c>
      <c r="C31" s="564" t="s">
        <v>492</v>
      </c>
      <c r="D31" s="562" t="s">
        <v>494</v>
      </c>
      <c r="E31" s="3063"/>
      <c r="I31" s="585"/>
      <c r="J31" s="1083"/>
      <c r="K31" s="1084"/>
    </row>
    <row r="32" spans="2:11">
      <c r="B32" s="3066" t="s">
        <v>1246</v>
      </c>
      <c r="C32" s="573"/>
      <c r="D32" s="574"/>
      <c r="E32" s="3067"/>
      <c r="I32" s="585"/>
      <c r="J32" s="1083"/>
      <c r="K32" s="1084"/>
    </row>
    <row r="33" spans="2:9" ht="13.9" thickBot="1">
      <c r="B33" s="3062" t="s">
        <v>1242</v>
      </c>
      <c r="C33" s="564" t="s">
        <v>492</v>
      </c>
      <c r="D33" s="562" t="s">
        <v>494</v>
      </c>
      <c r="E33" s="3063"/>
      <c r="I33" s="585"/>
    </row>
    <row r="34" spans="2:9">
      <c r="B34" s="3066" t="s">
        <v>1212</v>
      </c>
      <c r="C34" s="573"/>
      <c r="D34" s="574"/>
      <c r="E34" s="3067"/>
    </row>
    <row r="35" spans="2:9">
      <c r="B35" s="3062" t="s">
        <v>1213</v>
      </c>
      <c r="C35" s="564" t="s">
        <v>492</v>
      </c>
      <c r="D35" s="562" t="s">
        <v>494</v>
      </c>
      <c r="E35" s="3063"/>
    </row>
    <row r="36" spans="2:9" ht="13.9" thickBot="1">
      <c r="B36" s="3062" t="s">
        <v>1214</v>
      </c>
      <c r="C36" s="564" t="s">
        <v>492</v>
      </c>
      <c r="D36" s="562" t="s">
        <v>494</v>
      </c>
      <c r="E36" s="3064"/>
    </row>
    <row r="37" spans="2:9">
      <c r="B37" s="3066" t="s">
        <v>1235</v>
      </c>
      <c r="C37" s="573"/>
      <c r="D37" s="574"/>
      <c r="E37" s="3067"/>
    </row>
    <row r="38" spans="2:9" ht="13.9" thickBot="1">
      <c r="B38" s="3062" t="s">
        <v>1214</v>
      </c>
      <c r="C38" s="564" t="s">
        <v>492</v>
      </c>
      <c r="D38" s="562" t="s">
        <v>494</v>
      </c>
      <c r="E38" s="3063"/>
    </row>
    <row r="39" spans="2:9">
      <c r="B39" s="3066" t="s">
        <v>505</v>
      </c>
      <c r="C39" s="573"/>
      <c r="D39" s="574"/>
      <c r="E39" s="3067"/>
    </row>
    <row r="40" spans="2:9">
      <c r="B40" s="3062" t="s">
        <v>507</v>
      </c>
      <c r="C40" s="564" t="s">
        <v>492</v>
      </c>
      <c r="D40" s="562" t="s">
        <v>494</v>
      </c>
      <c r="E40" s="3063"/>
    </row>
    <row r="41" spans="2:9">
      <c r="B41" s="3062" t="s">
        <v>510</v>
      </c>
      <c r="C41" s="564" t="s">
        <v>492</v>
      </c>
      <c r="D41" s="562" t="s">
        <v>494</v>
      </c>
      <c r="E41" s="3064"/>
    </row>
    <row r="42" spans="2:9">
      <c r="B42" s="3062" t="s">
        <v>506</v>
      </c>
      <c r="C42" s="564" t="s">
        <v>492</v>
      </c>
      <c r="D42" s="562" t="s">
        <v>494</v>
      </c>
      <c r="E42" s="3064"/>
    </row>
    <row r="43" spans="2:9" ht="13.9" thickBot="1">
      <c r="B43" s="3068" t="s">
        <v>512</v>
      </c>
      <c r="C43" s="565" t="s">
        <v>492</v>
      </c>
      <c r="D43" s="568" t="s">
        <v>494</v>
      </c>
      <c r="E43" s="3069"/>
    </row>
    <row r="44" spans="2:9">
      <c r="B44" s="3066" t="s">
        <v>1944</v>
      </c>
      <c r="C44" s="573"/>
      <c r="D44" s="574"/>
      <c r="E44" s="3067"/>
    </row>
    <row r="45" spans="2:9" ht="13.9" thickBot="1">
      <c r="B45" s="3062" t="s">
        <v>1945</v>
      </c>
      <c r="C45" s="564" t="s">
        <v>1658</v>
      </c>
      <c r="D45" s="568" t="s">
        <v>494</v>
      </c>
      <c r="E45" s="3064"/>
    </row>
    <row r="46" spans="2:9">
      <c r="B46" s="3066" t="s">
        <v>1235</v>
      </c>
      <c r="C46" s="573"/>
      <c r="D46" s="574"/>
      <c r="E46" s="3067"/>
    </row>
    <row r="47" spans="2:9" ht="13.9" thickBot="1">
      <c r="B47" s="3070" t="s">
        <v>3352</v>
      </c>
      <c r="C47" s="3071" t="s">
        <v>3353</v>
      </c>
      <c r="D47" s="568" t="s">
        <v>494</v>
      </c>
      <c r="E47" s="3072"/>
    </row>
    <row r="50" spans="2:2">
      <c r="B50" s="5607" t="s">
        <v>4159</v>
      </c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  <hyperlink ref="B50" r:id="rId36" xr:uid="{19F6D7BA-E546-4188-9637-A22C5F09894B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O1204"/>
  <sheetViews>
    <sheetView showGridLines="0" zoomScaleNormal="100" workbookViewId="0">
      <pane xSplit="1" ySplit="2" topLeftCell="B1122" activePane="bottomRight" state="frozen"/>
      <selection activeCell="I306" sqref="I306"/>
      <selection pane="topRight" activeCell="I306" sqref="I306"/>
      <selection pane="bottomLeft" activeCell="I306" sqref="I306"/>
      <selection pane="bottomRight" activeCell="A1154" sqref="A115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311" customWidth="1"/>
    <col min="8" max="13" width="14.73046875" style="59" customWidth="1"/>
    <col min="14" max="15" width="10.59765625" style="1098" customWidth="1"/>
    <col min="16" max="16" width="12.73046875" style="1098" customWidth="1"/>
    <col min="17" max="20" width="14.73046875" style="59" customWidth="1"/>
    <col min="21" max="21" width="15.3984375" style="311" bestFit="1" customWidth="1"/>
    <col min="22" max="24" width="14.73046875" style="311" customWidth="1"/>
    <col min="25" max="30" width="14.73046875" style="59" customWidth="1"/>
    <col min="31" max="33" width="14.73046875" style="4151" customWidth="1"/>
    <col min="34" max="34" width="14.73046875" style="4169" customWidth="1"/>
    <col min="35" max="36" width="14.73046875" style="59" customWidth="1"/>
    <col min="37" max="37" width="10.73046875" style="65" customWidth="1"/>
    <col min="38" max="40" width="9.73046875" style="65" customWidth="1"/>
    <col min="41" max="43" width="14.73046875" style="59" customWidth="1"/>
    <col min="44" max="44" width="10.86328125" style="58" bestFit="1" customWidth="1"/>
    <col min="45" max="46" width="14.86328125" style="58" bestFit="1" customWidth="1"/>
    <col min="47" max="66" width="9.1328125" style="58"/>
    <col min="67" max="67" width="12.73046875" style="58" customWidth="1"/>
    <col min="68" max="16384" width="9.1328125" style="58"/>
  </cols>
  <sheetData>
    <row r="1" spans="1:67">
      <c r="A1" s="59">
        <v>1</v>
      </c>
      <c r="B1" s="59">
        <f>A1+1</f>
        <v>2</v>
      </c>
      <c r="C1" s="59">
        <f t="shared" ref="C1:D1" si="0">B1+1</f>
        <v>3</v>
      </c>
      <c r="D1" s="59">
        <f t="shared" si="0"/>
        <v>4</v>
      </c>
      <c r="E1" s="59">
        <f t="shared" ref="E1" si="1">D1+1</f>
        <v>5</v>
      </c>
      <c r="F1" s="59">
        <f t="shared" ref="F1" si="2">E1+1</f>
        <v>6</v>
      </c>
      <c r="G1" s="59">
        <f t="shared" ref="G1" si="3">F1+1</f>
        <v>7</v>
      </c>
      <c r="H1" s="59">
        <f t="shared" ref="H1" si="4">G1+1</f>
        <v>8</v>
      </c>
      <c r="I1" s="59">
        <f t="shared" ref="I1" si="5">H1+1</f>
        <v>9</v>
      </c>
      <c r="J1" s="59">
        <f t="shared" ref="J1" si="6">I1+1</f>
        <v>10</v>
      </c>
      <c r="K1" s="59">
        <f t="shared" ref="K1" si="7">J1+1</f>
        <v>11</v>
      </c>
      <c r="L1" s="59">
        <f t="shared" ref="L1" si="8">K1+1</f>
        <v>12</v>
      </c>
      <c r="M1" s="59">
        <f t="shared" ref="M1" si="9">L1+1</f>
        <v>13</v>
      </c>
      <c r="N1" s="59">
        <f t="shared" ref="N1" si="10">M1+1</f>
        <v>14</v>
      </c>
      <c r="O1" s="59">
        <f t="shared" ref="O1" si="11">N1+1</f>
        <v>15</v>
      </c>
      <c r="P1" s="59">
        <f t="shared" ref="P1" si="12">O1+1</f>
        <v>16</v>
      </c>
      <c r="Q1" s="59">
        <f t="shared" ref="Q1" si="13">P1+1</f>
        <v>17</v>
      </c>
      <c r="R1" s="59">
        <f t="shared" ref="R1" si="14">Q1+1</f>
        <v>18</v>
      </c>
      <c r="S1" s="59">
        <f t="shared" ref="S1" si="15">R1+1</f>
        <v>19</v>
      </c>
      <c r="T1" s="59">
        <f t="shared" ref="T1" si="16">S1+1</f>
        <v>20</v>
      </c>
      <c r="U1" s="59">
        <f t="shared" ref="U1" si="17">T1+1</f>
        <v>21</v>
      </c>
      <c r="V1" s="59">
        <f t="shared" ref="V1" si="18">U1+1</f>
        <v>22</v>
      </c>
      <c r="W1" s="59">
        <f t="shared" ref="W1" si="19">V1+1</f>
        <v>23</v>
      </c>
      <c r="X1" s="59">
        <f t="shared" ref="X1" si="20">W1+1</f>
        <v>24</v>
      </c>
      <c r="Y1" s="59">
        <f t="shared" ref="Y1" si="21">X1+1</f>
        <v>25</v>
      </c>
      <c r="Z1" s="59">
        <f t="shared" ref="Z1" si="22">Y1+1</f>
        <v>26</v>
      </c>
      <c r="AA1" s="59">
        <f t="shared" ref="AA1" si="23">Z1+1</f>
        <v>27</v>
      </c>
      <c r="AB1" s="59">
        <f t="shared" ref="AB1" si="24">AA1+1</f>
        <v>28</v>
      </c>
      <c r="AC1" s="59">
        <f t="shared" ref="AC1" si="25">AB1+1</f>
        <v>29</v>
      </c>
      <c r="AD1" s="59">
        <f t="shared" ref="AD1" si="26">AC1+1</f>
        <v>30</v>
      </c>
      <c r="AE1" s="59">
        <f t="shared" ref="AE1" si="27">AD1+1</f>
        <v>31</v>
      </c>
      <c r="AF1" s="59">
        <f t="shared" ref="AF1" si="28">AE1+1</f>
        <v>32</v>
      </c>
      <c r="AG1" s="59">
        <f t="shared" ref="AG1" si="29">AF1+1</f>
        <v>33</v>
      </c>
      <c r="AH1" s="59">
        <f t="shared" ref="AH1" si="30">AG1+1</f>
        <v>34</v>
      </c>
      <c r="AI1" s="59">
        <f t="shared" ref="AI1" si="31">AH1+1</f>
        <v>35</v>
      </c>
      <c r="AJ1" s="59">
        <f t="shared" ref="AJ1" si="32">AI1+1</f>
        <v>36</v>
      </c>
      <c r="AK1" s="59">
        <f t="shared" ref="AK1" si="33">AJ1+1</f>
        <v>37</v>
      </c>
      <c r="AL1" s="59">
        <f t="shared" ref="AL1" si="34">AK1+1</f>
        <v>38</v>
      </c>
      <c r="AM1" s="59">
        <f t="shared" ref="AM1" si="35">AL1+1</f>
        <v>39</v>
      </c>
      <c r="AN1" s="59">
        <f t="shared" ref="AN1" si="36">AM1+1</f>
        <v>40</v>
      </c>
      <c r="AO1" s="59">
        <f t="shared" ref="AO1" si="37">AN1+1</f>
        <v>41</v>
      </c>
      <c r="AP1" s="59">
        <f t="shared" ref="AP1" si="38">AO1+1</f>
        <v>42</v>
      </c>
      <c r="AQ1" s="59">
        <f t="shared" ref="AQ1" si="39">AP1+1</f>
        <v>43</v>
      </c>
    </row>
    <row r="2" spans="1:67" s="78" customFormat="1" ht="63.75">
      <c r="A2" s="93" t="s">
        <v>289</v>
      </c>
      <c r="B2" s="74" t="s">
        <v>290</v>
      </c>
      <c r="C2" s="74" t="s">
        <v>1956</v>
      </c>
      <c r="D2" s="1081" t="s">
        <v>1957</v>
      </c>
      <c r="E2" s="76" t="s">
        <v>1959</v>
      </c>
      <c r="F2" s="1081" t="s">
        <v>785</v>
      </c>
      <c r="G2" s="1111" t="s">
        <v>1955</v>
      </c>
      <c r="H2" s="74" t="s">
        <v>1958</v>
      </c>
      <c r="I2" s="74" t="s">
        <v>1960</v>
      </c>
      <c r="J2" s="1081" t="s">
        <v>1925</v>
      </c>
      <c r="K2" s="1081" t="s">
        <v>1927</v>
      </c>
      <c r="L2" s="5531" t="s">
        <v>4141</v>
      </c>
      <c r="M2" s="1099" t="s">
        <v>3412</v>
      </c>
      <c r="N2" s="1093" t="s">
        <v>3413</v>
      </c>
      <c r="O2" s="1093" t="s">
        <v>1245</v>
      </c>
      <c r="P2" s="1100" t="s">
        <v>3414</v>
      </c>
      <c r="Q2" s="74" t="s">
        <v>293</v>
      </c>
      <c r="R2" s="1081" t="s">
        <v>2026</v>
      </c>
      <c r="S2" s="1089" t="s">
        <v>318</v>
      </c>
      <c r="T2" s="1081" t="s">
        <v>785</v>
      </c>
      <c r="U2" s="1111" t="s">
        <v>1961</v>
      </c>
      <c r="V2" s="75" t="s">
        <v>1949</v>
      </c>
      <c r="W2" s="75" t="s">
        <v>465</v>
      </c>
      <c r="X2" s="3087" t="s">
        <v>292</v>
      </c>
      <c r="Y2" s="75" t="s">
        <v>294</v>
      </c>
      <c r="Z2" s="75" t="s">
        <v>3303</v>
      </c>
      <c r="AA2" s="75" t="s">
        <v>3302</v>
      </c>
      <c r="AB2" s="75" t="s">
        <v>1928</v>
      </c>
      <c r="AC2" s="75" t="s">
        <v>1926</v>
      </c>
      <c r="AD2" s="75" t="s">
        <v>295</v>
      </c>
      <c r="AE2" s="4152" t="s">
        <v>2027</v>
      </c>
      <c r="AF2" s="4152" t="s">
        <v>319</v>
      </c>
      <c r="AG2" s="4152" t="s">
        <v>3415</v>
      </c>
      <c r="AH2" s="4152" t="s">
        <v>3305</v>
      </c>
      <c r="AI2" s="79" t="s">
        <v>297</v>
      </c>
      <c r="AJ2" s="76" t="s">
        <v>298</v>
      </c>
      <c r="AK2" s="77" t="s">
        <v>296</v>
      </c>
      <c r="AL2" s="80" t="s">
        <v>291</v>
      </c>
      <c r="AM2" s="283" t="s">
        <v>476</v>
      </c>
      <c r="AN2" s="81" t="s">
        <v>477</v>
      </c>
      <c r="AO2" s="78" t="s">
        <v>3372</v>
      </c>
      <c r="AP2" s="78" t="s">
        <v>3307</v>
      </c>
      <c r="AR2" s="78" t="s">
        <v>3306</v>
      </c>
      <c r="AT2" s="74" t="s">
        <v>789</v>
      </c>
      <c r="AU2" s="74" t="s">
        <v>2622</v>
      </c>
      <c r="AV2" s="1081" t="s">
        <v>3366</v>
      </c>
      <c r="AW2" s="76" t="s">
        <v>316</v>
      </c>
      <c r="AX2" s="1081" t="s">
        <v>785</v>
      </c>
      <c r="AY2" s="78" t="s">
        <v>2693</v>
      </c>
      <c r="BA2" s="74" t="s">
        <v>3367</v>
      </c>
      <c r="BB2" s="74" t="s">
        <v>3368</v>
      </c>
      <c r="BC2" s="1081" t="s">
        <v>1173</v>
      </c>
      <c r="BD2" s="1099" t="s">
        <v>3369</v>
      </c>
      <c r="BE2" s="74" t="s">
        <v>2623</v>
      </c>
      <c r="BF2" s="1081" t="s">
        <v>785</v>
      </c>
      <c r="BG2" s="78" t="s">
        <v>1961</v>
      </c>
    </row>
    <row r="3" spans="1:67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090">
        <f>G3-SUM(B3:E3)</f>
        <v>13773661.504440002</v>
      </c>
      <c r="G3" s="1112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84"/>
      <c r="M3" s="1101">
        <f>SUM(N3:P3)</f>
        <v>0</v>
      </c>
      <c r="N3" s="1094"/>
      <c r="O3" s="1094"/>
      <c r="P3" s="1102"/>
      <c r="Q3" s="84">
        <v>0</v>
      </c>
      <c r="R3" s="84"/>
      <c r="S3" s="84">
        <v>0</v>
      </c>
      <c r="T3" s="1090">
        <f t="shared" ref="T3:T66" si="40">U3-SUM(H3:M3)-SUM(Q3:S3)</f>
        <v>9255199.3675900027</v>
      </c>
      <c r="U3" s="1112">
        <f t="array" ref="U3:U50">TRANSPOSE(PASIVO.1998)</f>
        <v>32030333.796540003</v>
      </c>
      <c r="V3" s="84">
        <f t="array" ref="V3:V50">TRANSPOSE(PN.1998)</f>
        <v>3652224.7187100039</v>
      </c>
      <c r="W3" s="84"/>
      <c r="X3" s="3088">
        <f t="shared" ref="X3:X66" si="41">IF(ISNUMBER(B3/AL3)=TRUE, B3/AL3, NA())</f>
        <v>18724011.700879995</v>
      </c>
      <c r="Y3" s="84">
        <f t="shared" ref="Y3:Y66" si="42">IF(ISNUMBER(I3/AL3)=TRUE, I3/AL3, NA())</f>
        <v>54135.96660999993</v>
      </c>
      <c r="Z3" s="1090">
        <f>X3-Y3</f>
        <v>18669875.734269995</v>
      </c>
      <c r="AA3" s="84"/>
      <c r="AB3" s="84">
        <f t="shared" ref="AB3:AB66" si="43">IF(ISNUMBER(K3/AL3)=TRUE, K3/AL3, NA())</f>
        <v>6840911.9963100003</v>
      </c>
      <c r="AC3" s="84">
        <f t="shared" ref="AC3:AC66" si="44">IF(ISNUMBER(J3/AL3)=TRUE, J3/AL3, NA())</f>
        <v>0</v>
      </c>
      <c r="AD3" s="84">
        <f t="shared" ref="AD3:AD66" si="45">IF(ISNUMBER(Q3/AL3)=TRUE, Q3/AL3, NA())</f>
        <v>0</v>
      </c>
      <c r="AE3" s="4153"/>
      <c r="AF3" s="4153"/>
      <c r="AG3" s="4153">
        <f>O3/AL3</f>
        <v>0</v>
      </c>
      <c r="AH3" s="4154">
        <f t="shared" ref="AH3:AH66" si="46">Z3-SUM(AA3:AG3)</f>
        <v>11828963.737959996</v>
      </c>
      <c r="AI3" s="85"/>
      <c r="AJ3" s="86"/>
      <c r="AK3" s="87">
        <f t="shared" ref="AK3:AK66" si="47">AH3/X3</f>
        <v>0.63175370358287353</v>
      </c>
      <c r="AL3" s="284">
        <f t="array" ref="AL3:AL50">TRANSPOSE(TC.1998)</f>
        <v>1</v>
      </c>
      <c r="AM3" s="293"/>
      <c r="AN3" s="88"/>
      <c r="AO3" s="2387">
        <f t="shared" ref="AO3:AO66" si="48">(L3+N3+P3)/H3</f>
        <v>0</v>
      </c>
      <c r="AP3" s="58"/>
      <c r="AQ3" s="58"/>
      <c r="AT3" s="2407">
        <f t="shared" ref="AT3:AT66" si="49">B3/$G3*100</f>
        <v>52.473848513070422</v>
      </c>
      <c r="AU3" s="2407">
        <f t="shared" ref="AU3:AU66" si="50">C3/$G3*100</f>
        <v>4.8022357130239381</v>
      </c>
      <c r="AV3" s="2407">
        <f t="shared" ref="AV3:AV66" si="51">D3/$G3*100</f>
        <v>4.1233723219740153</v>
      </c>
      <c r="AW3" s="2407">
        <f t="shared" ref="AW3:AW66" si="52">E3/$G3*100</f>
        <v>0</v>
      </c>
      <c r="AX3" s="2407">
        <f t="shared" ref="AX3:AX66" si="53">F3/$G3*100</f>
        <v>38.600543451931621</v>
      </c>
      <c r="AY3" s="3085">
        <f>SUM(AT3:AX3)</f>
        <v>100</v>
      </c>
      <c r="BA3" s="2407">
        <f t="shared" ref="BA3:BA66" si="54">H3/$U3*100</f>
        <v>49.578273417011367</v>
      </c>
      <c r="BB3" s="2407">
        <f t="shared" ref="BB3:BB66" si="55">I3/$U3*100</f>
        <v>0.16901468137633904</v>
      </c>
      <c r="BC3" s="2407">
        <f t="shared" ref="BC3:BC66" si="56">K3/$U3*100</f>
        <v>21.357604450094655</v>
      </c>
      <c r="BD3" s="2407">
        <f t="shared" ref="BD3:BD66" si="57">M3/$U3*100</f>
        <v>0</v>
      </c>
      <c r="BE3" s="2407">
        <f t="shared" ref="BE3:BE66" si="58">Q3/$U3*100</f>
        <v>0</v>
      </c>
      <c r="BF3" s="2407">
        <f t="shared" ref="BF3:BF66" si="59">(U3-H3-I3-K3-M3-Q3)/$U3*100</f>
        <v>28.895107451517639</v>
      </c>
      <c r="BG3" s="3085">
        <f>SUM(BA3:BF3)</f>
        <v>100</v>
      </c>
      <c r="BO3" s="58" t="s">
        <v>3585</v>
      </c>
    </row>
    <row r="4" spans="1:67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090">
        <f t="shared" ref="F4:F67" si="60">G4-SUM(B4:E4)</f>
        <v>14283738.461740002</v>
      </c>
      <c r="G4" s="1112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84"/>
      <c r="M4" s="1101">
        <f t="shared" ref="M4:M67" si="61">SUM(N4:P4)</f>
        <v>0</v>
      </c>
      <c r="N4" s="1094"/>
      <c r="O4" s="1094"/>
      <c r="P4" s="1102">
        <v>0</v>
      </c>
      <c r="Q4" s="84"/>
      <c r="R4" s="84"/>
      <c r="S4" s="84">
        <v>0</v>
      </c>
      <c r="T4" s="1090">
        <f t="shared" si="40"/>
        <v>10022592.057659999</v>
      </c>
      <c r="U4" s="1112">
        <v>32180925.218219999</v>
      </c>
      <c r="V4" s="84">
        <v>3704102.2412900045</v>
      </c>
      <c r="W4" s="84"/>
      <c r="X4" s="3088">
        <f t="shared" si="41"/>
        <v>18347342.822970003</v>
      </c>
      <c r="Y4" s="84">
        <f t="shared" si="42"/>
        <v>36262.716880000073</v>
      </c>
      <c r="Z4" s="1090">
        <f t="shared" ref="Z4:Z67" si="62">X4-Y4</f>
        <v>18311080.106090002</v>
      </c>
      <c r="AA4" s="84"/>
      <c r="AB4" s="84">
        <f t="shared" si="43"/>
        <v>6842110.8021599995</v>
      </c>
      <c r="AC4" s="84">
        <f t="shared" si="44"/>
        <v>0</v>
      </c>
      <c r="AD4" s="84">
        <f t="shared" si="45"/>
        <v>0</v>
      </c>
      <c r="AE4" s="4155"/>
      <c r="AF4" s="4155"/>
      <c r="AG4" s="4155">
        <f>BA4/G4</f>
        <v>1.3231540124401043E-6</v>
      </c>
      <c r="AH4" s="4156">
        <f t="shared" si="46"/>
        <v>11468969.303928679</v>
      </c>
      <c r="AI4" s="85">
        <f t="shared" ref="AI4:AI67" si="63">ROUND(X4-X3, -3)</f>
        <v>-377000</v>
      </c>
      <c r="AJ4" s="86">
        <f t="shared" ref="AJ4:AJ67" si="64">ROUND(AH4-AH3, -3)</f>
        <v>-360000</v>
      </c>
      <c r="AK4" s="87">
        <f t="shared" si="47"/>
        <v>0.6251024693107099</v>
      </c>
      <c r="AL4" s="284">
        <v>1</v>
      </c>
      <c r="AM4" s="293"/>
      <c r="AN4" s="88"/>
      <c r="AO4" s="2387">
        <f t="shared" si="48"/>
        <v>0</v>
      </c>
      <c r="AP4" s="58"/>
      <c r="AQ4" s="58"/>
      <c r="AT4" s="2407">
        <f t="shared" si="49"/>
        <v>51.128128141107823</v>
      </c>
      <c r="AU4" s="2407">
        <f t="shared" si="50"/>
        <v>4.9690991133335149</v>
      </c>
      <c r="AV4" s="2407">
        <f t="shared" si="51"/>
        <v>4.098599604387994</v>
      </c>
      <c r="AW4" s="2407">
        <f t="shared" si="52"/>
        <v>0</v>
      </c>
      <c r="AX4" s="2407">
        <f t="shared" si="53"/>
        <v>39.804173141170672</v>
      </c>
      <c r="AY4" s="3085">
        <f t="shared" ref="AY4:AY67" si="65">SUM(AT4:AX4)</f>
        <v>100</v>
      </c>
      <c r="BA4" s="2407">
        <f t="shared" si="54"/>
        <v>47.481418069573984</v>
      </c>
      <c r="BB4" s="2407">
        <f t="shared" si="55"/>
        <v>0.11268388535786743</v>
      </c>
      <c r="BC4" s="2407">
        <f t="shared" si="56"/>
        <v>21.261386227286515</v>
      </c>
      <c r="BD4" s="2407">
        <f t="shared" si="57"/>
        <v>0</v>
      </c>
      <c r="BE4" s="2407">
        <f t="shared" si="58"/>
        <v>0</v>
      </c>
      <c r="BF4" s="2407">
        <f t="shared" si="59"/>
        <v>31.144511817781634</v>
      </c>
      <c r="BG4" s="3085">
        <f t="shared" ref="BG4:BG67" si="66">SUM(BA4:BF4)</f>
        <v>100</v>
      </c>
      <c r="BO4" s="59" t="e">
        <f>VLOOKUP(B4,Tabla.BCRA,BCRA!$M$1,FALSE)</f>
        <v>#N/A</v>
      </c>
    </row>
    <row r="5" spans="1:67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090">
        <f t="shared" si="60"/>
        <v>13862325.391210001</v>
      </c>
      <c r="G5" s="1112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84"/>
      <c r="M5" s="1101">
        <f t="shared" si="61"/>
        <v>0</v>
      </c>
      <c r="N5" s="1094"/>
      <c r="O5" s="1094"/>
      <c r="P5" s="1102">
        <v>0</v>
      </c>
      <c r="Q5" s="84">
        <v>0</v>
      </c>
      <c r="R5" s="84"/>
      <c r="S5" s="84">
        <v>0</v>
      </c>
      <c r="T5" s="1090">
        <f t="shared" si="40"/>
        <v>9236050.5520000048</v>
      </c>
      <c r="U5" s="1112">
        <v>30927444.996550005</v>
      </c>
      <c r="V5" s="84">
        <v>3707272.8592799753</v>
      </c>
      <c r="W5" s="84"/>
      <c r="X5" s="3088">
        <f t="shared" si="41"/>
        <v>17517167.206689999</v>
      </c>
      <c r="Y5" s="84">
        <f t="shared" si="42"/>
        <v>54111.204339999975</v>
      </c>
      <c r="Z5" s="1090">
        <f t="shared" si="62"/>
        <v>17463056.002349999</v>
      </c>
      <c r="AA5" s="84"/>
      <c r="AB5" s="84">
        <f t="shared" si="43"/>
        <v>6877826.6982200006</v>
      </c>
      <c r="AC5" s="84">
        <f t="shared" si="44"/>
        <v>0</v>
      </c>
      <c r="AD5" s="84">
        <f t="shared" si="45"/>
        <v>0</v>
      </c>
      <c r="AE5" s="4155"/>
      <c r="AF5" s="4155"/>
      <c r="AG5" s="4155">
        <f t="shared" ref="AG5:AG68" si="67">BA5/G5</f>
        <v>1.3778903840846788E-6</v>
      </c>
      <c r="AH5" s="4156">
        <f t="shared" si="46"/>
        <v>10585229.304128621</v>
      </c>
      <c r="AI5" s="85">
        <f t="shared" si="63"/>
        <v>-830000</v>
      </c>
      <c r="AJ5" s="86">
        <f t="shared" si="64"/>
        <v>-884000</v>
      </c>
      <c r="AK5" s="87">
        <f t="shared" si="47"/>
        <v>0.6042774598900903</v>
      </c>
      <c r="AL5" s="284">
        <v>1</v>
      </c>
      <c r="AM5" s="293"/>
      <c r="AN5" s="88"/>
      <c r="AO5" s="2387">
        <f t="shared" si="48"/>
        <v>0</v>
      </c>
      <c r="AP5" s="58"/>
      <c r="AQ5" s="58"/>
      <c r="AT5" s="2407">
        <f t="shared" si="49"/>
        <v>50.576901707722058</v>
      </c>
      <c r="AU5" s="2407">
        <f t="shared" si="50"/>
        <v>5.1516356054555263</v>
      </c>
      <c r="AV5" s="2407">
        <f t="shared" si="51"/>
        <v>4.2470991308289072</v>
      </c>
      <c r="AW5" s="2407">
        <f t="shared" si="52"/>
        <v>0</v>
      </c>
      <c r="AX5" s="2407">
        <f t="shared" si="53"/>
        <v>40.024363555993517</v>
      </c>
      <c r="AY5" s="3085">
        <f t="shared" si="65"/>
        <v>100</v>
      </c>
      <c r="BA5" s="2407">
        <f t="shared" si="54"/>
        <v>47.722844689034076</v>
      </c>
      <c r="BB5" s="2407">
        <f t="shared" si="55"/>
        <v>0.17496176727833854</v>
      </c>
      <c r="BC5" s="2407">
        <f t="shared" si="56"/>
        <v>22.238586792369141</v>
      </c>
      <c r="BD5" s="2407">
        <f t="shared" si="57"/>
        <v>0</v>
      </c>
      <c r="BE5" s="2407">
        <f t="shared" si="58"/>
        <v>0</v>
      </c>
      <c r="BF5" s="2407">
        <f t="shared" si="59"/>
        <v>29.863606751318439</v>
      </c>
      <c r="BG5" s="3085">
        <f t="shared" si="66"/>
        <v>100</v>
      </c>
      <c r="BO5" s="58" t="e">
        <f>VLOOKUP(B5,Tabla.BCRA,BCRA!$M$1,FALSE)</f>
        <v>#N/A</v>
      </c>
    </row>
    <row r="6" spans="1:67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090">
        <f t="shared" si="60"/>
        <v>13523271.332979992</v>
      </c>
      <c r="G6" s="1112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84"/>
      <c r="M6" s="1101">
        <f t="shared" si="61"/>
        <v>0</v>
      </c>
      <c r="N6" s="1094"/>
      <c r="O6" s="1094"/>
      <c r="P6" s="1102">
        <v>0</v>
      </c>
      <c r="Q6" s="84">
        <v>0</v>
      </c>
      <c r="R6" s="84"/>
      <c r="S6" s="84">
        <v>0</v>
      </c>
      <c r="T6" s="1090">
        <f t="shared" si="40"/>
        <v>8413041.8802500032</v>
      </c>
      <c r="U6" s="1112">
        <v>29971787.934820004</v>
      </c>
      <c r="V6" s="84">
        <v>3727777.7606199845</v>
      </c>
      <c r="W6" s="84"/>
      <c r="X6" s="3088">
        <f t="shared" si="41"/>
        <v>16911677.87238</v>
      </c>
      <c r="Y6" s="84">
        <f t="shared" si="42"/>
        <v>10822.763440000121</v>
      </c>
      <c r="Z6" s="1090">
        <f t="shared" si="62"/>
        <v>16900855.108939998</v>
      </c>
      <c r="AA6" s="84"/>
      <c r="AB6" s="84">
        <f t="shared" si="43"/>
        <v>6833228.9665000001</v>
      </c>
      <c r="AC6" s="84">
        <f t="shared" si="44"/>
        <v>0</v>
      </c>
      <c r="AD6" s="84">
        <f t="shared" si="45"/>
        <v>0</v>
      </c>
      <c r="AE6" s="4155"/>
      <c r="AF6" s="4155"/>
      <c r="AG6" s="4155">
        <f t="shared" si="67"/>
        <v>1.4568481597590064E-6</v>
      </c>
      <c r="AH6" s="4156">
        <f t="shared" si="46"/>
        <v>10067626.142438542</v>
      </c>
      <c r="AI6" s="85">
        <f t="shared" si="63"/>
        <v>-605000</v>
      </c>
      <c r="AJ6" s="86">
        <f t="shared" si="64"/>
        <v>-518000</v>
      </c>
      <c r="AK6" s="87">
        <f t="shared" si="47"/>
        <v>0.59530616763230204</v>
      </c>
      <c r="AL6" s="284">
        <v>1</v>
      </c>
      <c r="AM6" s="293"/>
      <c r="AN6" s="88"/>
      <c r="AO6" s="2387">
        <f t="shared" si="48"/>
        <v>0</v>
      </c>
      <c r="AP6" s="58"/>
      <c r="AQ6" s="58"/>
      <c r="AT6" s="2407">
        <f t="shared" si="49"/>
        <v>50.183667128589661</v>
      </c>
      <c r="AU6" s="2407">
        <f t="shared" si="50"/>
        <v>5.3084481954675917</v>
      </c>
      <c r="AV6" s="2407">
        <f t="shared" si="51"/>
        <v>4.3789659379488119</v>
      </c>
      <c r="AW6" s="2407">
        <f t="shared" si="52"/>
        <v>0</v>
      </c>
      <c r="AX6" s="2407">
        <f t="shared" si="53"/>
        <v>40.128918737993921</v>
      </c>
      <c r="AY6" s="3085">
        <f t="shared" si="65"/>
        <v>99.999999999999986</v>
      </c>
      <c r="BA6" s="2407">
        <f t="shared" si="54"/>
        <v>49.095150268079493</v>
      </c>
      <c r="BB6" s="2407">
        <f t="shared" si="55"/>
        <v>3.6109835901470114E-2</v>
      </c>
      <c r="BC6" s="2407">
        <f t="shared" si="56"/>
        <v>22.79886999521117</v>
      </c>
      <c r="BD6" s="2407">
        <f t="shared" si="57"/>
        <v>0</v>
      </c>
      <c r="BE6" s="2407">
        <f t="shared" si="58"/>
        <v>0</v>
      </c>
      <c r="BF6" s="2407">
        <f t="shared" si="59"/>
        <v>28.069869900807866</v>
      </c>
      <c r="BG6" s="3085">
        <f t="shared" si="66"/>
        <v>100</v>
      </c>
      <c r="BO6" s="58" t="e">
        <f>VLOOKUP(B6,Tabla.BCRA,BCRA!$M$1,FALSE)</f>
        <v>#N/A</v>
      </c>
    </row>
    <row r="7" spans="1:67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090">
        <f t="shared" si="60"/>
        <v>13312765.258710004</v>
      </c>
      <c r="G7" s="1112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84"/>
      <c r="M7" s="1101">
        <f t="shared" si="61"/>
        <v>0</v>
      </c>
      <c r="N7" s="1094"/>
      <c r="O7" s="1094"/>
      <c r="P7" s="1102">
        <v>0</v>
      </c>
      <c r="Q7" s="84">
        <v>0</v>
      </c>
      <c r="R7" s="84"/>
      <c r="S7" s="84">
        <v>0</v>
      </c>
      <c r="T7" s="1090">
        <f t="shared" si="40"/>
        <v>8454393.2079100013</v>
      </c>
      <c r="U7" s="1112">
        <v>30673609.804610003</v>
      </c>
      <c r="V7" s="84">
        <v>3802292.495149903</v>
      </c>
      <c r="W7" s="84"/>
      <c r="X7" s="3088">
        <f t="shared" si="41"/>
        <v>17880915.522810001</v>
      </c>
      <c r="Y7" s="84">
        <f t="shared" si="42"/>
        <v>26861.024799999959</v>
      </c>
      <c r="Z7" s="1090">
        <f t="shared" si="62"/>
        <v>17854054.498010002</v>
      </c>
      <c r="AA7" s="84"/>
      <c r="AB7" s="84">
        <f t="shared" si="43"/>
        <v>6892771.3549600001</v>
      </c>
      <c r="AC7" s="84">
        <f t="shared" si="44"/>
        <v>0</v>
      </c>
      <c r="AD7" s="84">
        <f t="shared" si="45"/>
        <v>0</v>
      </c>
      <c r="AE7" s="4155"/>
      <c r="AF7" s="4155"/>
      <c r="AG7" s="4155">
        <f t="shared" si="67"/>
        <v>1.446768680319911E-6</v>
      </c>
      <c r="AH7" s="4156">
        <f t="shared" si="46"/>
        <v>10961283.143048555</v>
      </c>
      <c r="AI7" s="85">
        <f t="shared" si="63"/>
        <v>969000</v>
      </c>
      <c r="AJ7" s="86">
        <f t="shared" si="64"/>
        <v>894000</v>
      </c>
      <c r="AK7" s="87">
        <f t="shared" si="47"/>
        <v>0.61301576695363635</v>
      </c>
      <c r="AL7" s="284">
        <v>1</v>
      </c>
      <c r="AM7" s="293"/>
      <c r="AN7" s="88"/>
      <c r="AO7" s="2387">
        <f t="shared" si="48"/>
        <v>0</v>
      </c>
      <c r="AP7" s="58"/>
      <c r="AQ7" s="58"/>
      <c r="AT7" s="2407">
        <f t="shared" si="49"/>
        <v>51.864967499152229</v>
      </c>
      <c r="AU7" s="2407">
        <f t="shared" si="50"/>
        <v>5.254969905523291</v>
      </c>
      <c r="AV7" s="2407">
        <f t="shared" si="51"/>
        <v>4.2653654571362356</v>
      </c>
      <c r="AW7" s="2407">
        <f t="shared" si="52"/>
        <v>0</v>
      </c>
      <c r="AX7" s="2407">
        <f t="shared" si="53"/>
        <v>38.614697138188255</v>
      </c>
      <c r="AY7" s="3085">
        <f t="shared" si="65"/>
        <v>100</v>
      </c>
      <c r="BA7" s="2407">
        <f t="shared" si="54"/>
        <v>49.878655673061971</v>
      </c>
      <c r="BB7" s="2407">
        <f t="shared" si="55"/>
        <v>8.7570471721795717E-2</v>
      </c>
      <c r="BC7" s="2407">
        <f t="shared" si="56"/>
        <v>22.47134066993338</v>
      </c>
      <c r="BD7" s="2407">
        <f t="shared" si="57"/>
        <v>0</v>
      </c>
      <c r="BE7" s="2407">
        <f t="shared" si="58"/>
        <v>0</v>
      </c>
      <c r="BF7" s="2407">
        <f t="shared" si="59"/>
        <v>27.562433185282849</v>
      </c>
      <c r="BG7" s="3085">
        <f t="shared" si="66"/>
        <v>100</v>
      </c>
      <c r="BO7" s="58" t="e">
        <f>VLOOKUP(B7,Tabla.BCRA,BCRA!$M$1,FALSE)</f>
        <v>#N/A</v>
      </c>
    </row>
    <row r="8" spans="1:67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090">
        <f t="shared" si="60"/>
        <v>13597418.204960007</v>
      </c>
      <c r="G8" s="1112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84"/>
      <c r="M8" s="1101">
        <f t="shared" si="61"/>
        <v>0</v>
      </c>
      <c r="N8" s="1094"/>
      <c r="O8" s="1094"/>
      <c r="P8" s="1102">
        <v>0</v>
      </c>
      <c r="Q8" s="84">
        <v>0</v>
      </c>
      <c r="R8" s="84"/>
      <c r="S8" s="84">
        <v>0</v>
      </c>
      <c r="T8" s="1090">
        <f t="shared" si="40"/>
        <v>9053126.9225699976</v>
      </c>
      <c r="U8" s="1112">
        <v>30932698.842019998</v>
      </c>
      <c r="V8" s="84">
        <v>3856996.3580400022</v>
      </c>
      <c r="W8" s="84"/>
      <c r="X8" s="3088">
        <f t="shared" si="41"/>
        <v>17918058.624940004</v>
      </c>
      <c r="Y8" s="84">
        <f t="shared" si="42"/>
        <v>60302.65232999991</v>
      </c>
      <c r="Z8" s="1090">
        <f t="shared" si="62"/>
        <v>17857755.972610004</v>
      </c>
      <c r="AA8" s="84"/>
      <c r="AB8" s="84">
        <f t="shared" si="43"/>
        <v>6851518.2560999999</v>
      </c>
      <c r="AC8" s="84">
        <f t="shared" si="44"/>
        <v>0</v>
      </c>
      <c r="AD8" s="84">
        <f t="shared" si="45"/>
        <v>0</v>
      </c>
      <c r="AE8" s="4155"/>
      <c r="AF8" s="4155"/>
      <c r="AG8" s="4155">
        <f t="shared" si="67"/>
        <v>1.3908750378916056E-6</v>
      </c>
      <c r="AH8" s="4156">
        <f t="shared" si="46"/>
        <v>11006237.716508614</v>
      </c>
      <c r="AI8" s="85">
        <f t="shared" si="63"/>
        <v>37000</v>
      </c>
      <c r="AJ8" s="86">
        <f t="shared" si="64"/>
        <v>45000</v>
      </c>
      <c r="AK8" s="87">
        <f t="shared" si="47"/>
        <v>0.61425391817778285</v>
      </c>
      <c r="AL8" s="284">
        <v>1</v>
      </c>
      <c r="AM8" s="293"/>
      <c r="AN8" s="88"/>
      <c r="AO8" s="2387">
        <f t="shared" si="48"/>
        <v>0</v>
      </c>
      <c r="AP8" s="58"/>
      <c r="AQ8" s="58"/>
      <c r="AT8" s="2407">
        <f t="shared" si="49"/>
        <v>51.503925291386565</v>
      </c>
      <c r="AU8" s="2407">
        <f t="shared" si="50"/>
        <v>5.1860902517101923</v>
      </c>
      <c r="AV8" s="2407">
        <f t="shared" si="51"/>
        <v>4.2253700997859402</v>
      </c>
      <c r="AW8" s="2407">
        <f t="shared" si="52"/>
        <v>0</v>
      </c>
      <c r="AX8" s="2407">
        <f t="shared" si="53"/>
        <v>39.084614357117317</v>
      </c>
      <c r="AY8" s="3085">
        <f t="shared" si="65"/>
        <v>100.00000000000001</v>
      </c>
      <c r="BA8" s="2407">
        <f t="shared" si="54"/>
        <v>48.388118629620877</v>
      </c>
      <c r="BB8" s="2407">
        <f t="shared" si="55"/>
        <v>0.19494791785863444</v>
      </c>
      <c r="BC8" s="2407">
        <f t="shared" si="56"/>
        <v>22.14975903361097</v>
      </c>
      <c r="BD8" s="2407">
        <f t="shared" si="57"/>
        <v>0</v>
      </c>
      <c r="BE8" s="2407">
        <f t="shared" si="58"/>
        <v>0</v>
      </c>
      <c r="BF8" s="2407">
        <f t="shared" si="59"/>
        <v>29.267174418909519</v>
      </c>
      <c r="BG8" s="3085">
        <f t="shared" si="66"/>
        <v>100</v>
      </c>
      <c r="BO8" s="58" t="e">
        <f>VLOOKUP(B8,Tabla.BCRA,BCRA!$M$1,FALSE)</f>
        <v>#N/A</v>
      </c>
    </row>
    <row r="9" spans="1:67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090">
        <f t="shared" si="60"/>
        <v>14131958.686339997</v>
      </c>
      <c r="G9" s="1112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84"/>
      <c r="M9" s="1101">
        <f t="shared" si="61"/>
        <v>0</v>
      </c>
      <c r="N9" s="1094"/>
      <c r="O9" s="1094"/>
      <c r="P9" s="1102">
        <v>0</v>
      </c>
      <c r="Q9" s="84">
        <v>0</v>
      </c>
      <c r="R9" s="84"/>
      <c r="S9" s="84">
        <v>0</v>
      </c>
      <c r="T9" s="1090">
        <f t="shared" si="40"/>
        <v>9272675.9546599984</v>
      </c>
      <c r="U9" s="1112">
        <v>30625488.501120001</v>
      </c>
      <c r="V9" s="84">
        <v>3870637.2581000063</v>
      </c>
      <c r="W9" s="84"/>
      <c r="X9" s="3088">
        <f t="shared" si="41"/>
        <v>17102619.863919999</v>
      </c>
      <c r="Y9" s="84">
        <f t="shared" si="42"/>
        <v>35936.533960000059</v>
      </c>
      <c r="Z9" s="1090">
        <f t="shared" si="62"/>
        <v>17066683.32996</v>
      </c>
      <c r="AA9" s="84"/>
      <c r="AB9" s="84">
        <f t="shared" si="43"/>
        <v>6793034.1546300007</v>
      </c>
      <c r="AC9" s="84">
        <f t="shared" si="44"/>
        <v>0</v>
      </c>
      <c r="AD9" s="84">
        <f t="shared" si="45"/>
        <v>0</v>
      </c>
      <c r="AE9" s="4155"/>
      <c r="AF9" s="4155"/>
      <c r="AG9" s="4155">
        <f t="shared" si="67"/>
        <v>1.3747640418388536E-6</v>
      </c>
      <c r="AH9" s="4156">
        <f t="shared" si="46"/>
        <v>10273649.175328624</v>
      </c>
      <c r="AI9" s="85">
        <f t="shared" si="63"/>
        <v>-815000</v>
      </c>
      <c r="AJ9" s="86">
        <f t="shared" si="64"/>
        <v>-733000</v>
      </c>
      <c r="AK9" s="87">
        <f t="shared" si="47"/>
        <v>0.60070616414752354</v>
      </c>
      <c r="AL9" s="284">
        <v>1</v>
      </c>
      <c r="AM9" s="293"/>
      <c r="AN9" s="88"/>
      <c r="AO9" s="2387">
        <f t="shared" si="48"/>
        <v>0</v>
      </c>
      <c r="AP9" s="58"/>
      <c r="AQ9" s="58"/>
      <c r="AT9" s="2407">
        <f t="shared" si="49"/>
        <v>49.578378694740451</v>
      </c>
      <c r="AU9" s="2407">
        <f t="shared" si="50"/>
        <v>5.1766869647172209</v>
      </c>
      <c r="AV9" s="2407">
        <f t="shared" si="51"/>
        <v>4.2781348078068051</v>
      </c>
      <c r="AW9" s="2407">
        <f t="shared" si="52"/>
        <v>0</v>
      </c>
      <c r="AX9" s="2407">
        <f t="shared" si="53"/>
        <v>40.966799532735529</v>
      </c>
      <c r="AY9" s="3085">
        <f t="shared" si="65"/>
        <v>100</v>
      </c>
      <c r="BA9" s="2407">
        <f t="shared" si="54"/>
        <v>47.424033276526679</v>
      </c>
      <c r="BB9" s="2407">
        <f t="shared" si="55"/>
        <v>0.11734191263164936</v>
      </c>
      <c r="BC9" s="2407">
        <f t="shared" si="56"/>
        <v>22.180982205007354</v>
      </c>
      <c r="BD9" s="2407">
        <f t="shared" si="57"/>
        <v>0</v>
      </c>
      <c r="BE9" s="2407">
        <f t="shared" si="58"/>
        <v>0</v>
      </c>
      <c r="BF9" s="2407">
        <f t="shared" si="59"/>
        <v>30.277642605834316</v>
      </c>
      <c r="BG9" s="3085">
        <f t="shared" si="66"/>
        <v>100</v>
      </c>
      <c r="BO9" s="58" t="e">
        <f>VLOOKUP(B9,Tabla.BCRA,BCRA!$M$1,FALSE)</f>
        <v>#N/A</v>
      </c>
    </row>
    <row r="10" spans="1:67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090">
        <f t="shared" si="60"/>
        <v>14164570.523139998</v>
      </c>
      <c r="G10" s="1112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84"/>
      <c r="M10" s="1101">
        <f t="shared" si="61"/>
        <v>0</v>
      </c>
      <c r="N10" s="1094"/>
      <c r="O10" s="1094"/>
      <c r="P10" s="1102">
        <v>0</v>
      </c>
      <c r="Q10" s="84">
        <v>0</v>
      </c>
      <c r="R10" s="84"/>
      <c r="S10" s="84">
        <v>0</v>
      </c>
      <c r="T10" s="1090">
        <f t="shared" si="40"/>
        <v>10135737.273559999</v>
      </c>
      <c r="U10" s="1112">
        <v>31564205.212759998</v>
      </c>
      <c r="V10" s="84">
        <v>3863962.1322799074</v>
      </c>
      <c r="W10" s="84"/>
      <c r="X10" s="3088">
        <f t="shared" si="41"/>
        <v>17993549.062490001</v>
      </c>
      <c r="Y10" s="84">
        <f t="shared" si="42"/>
        <v>30881.459809999931</v>
      </c>
      <c r="Z10" s="1090">
        <f t="shared" si="62"/>
        <v>17962667.602680001</v>
      </c>
      <c r="AA10" s="84"/>
      <c r="AB10" s="84">
        <f t="shared" si="43"/>
        <v>6822806.8152100006</v>
      </c>
      <c r="AC10" s="84">
        <f t="shared" si="44"/>
        <v>0</v>
      </c>
      <c r="AD10" s="84">
        <f t="shared" si="45"/>
        <v>0</v>
      </c>
      <c r="AE10" s="4155"/>
      <c r="AF10" s="4155"/>
      <c r="AG10" s="4155">
        <f t="shared" si="67"/>
        <v>1.3033421853695803E-6</v>
      </c>
      <c r="AH10" s="4156">
        <f t="shared" si="46"/>
        <v>11139860.787468698</v>
      </c>
      <c r="AI10" s="85">
        <f t="shared" si="63"/>
        <v>891000</v>
      </c>
      <c r="AJ10" s="86">
        <f t="shared" si="64"/>
        <v>866000</v>
      </c>
      <c r="AK10" s="87">
        <f t="shared" si="47"/>
        <v>0.61910303235792719</v>
      </c>
      <c r="AL10" s="284">
        <v>1</v>
      </c>
      <c r="AM10" s="293"/>
      <c r="AN10" s="88"/>
      <c r="AO10" s="2387">
        <f t="shared" si="48"/>
        <v>0</v>
      </c>
      <c r="AP10" s="58"/>
      <c r="AQ10" s="58"/>
      <c r="AT10" s="2407">
        <f t="shared" si="49"/>
        <v>50.78882259770382</v>
      </c>
      <c r="AU10" s="2407">
        <f t="shared" si="50"/>
        <v>5.051469550768485</v>
      </c>
      <c r="AV10" s="2407">
        <f t="shared" si="51"/>
        <v>4.1786092381300088</v>
      </c>
      <c r="AW10" s="2407">
        <f t="shared" si="52"/>
        <v>0</v>
      </c>
      <c r="AX10" s="2407">
        <f t="shared" si="53"/>
        <v>39.981098613397684</v>
      </c>
      <c r="AY10" s="3085">
        <f t="shared" si="65"/>
        <v>100</v>
      </c>
      <c r="BA10" s="2407">
        <f t="shared" si="54"/>
        <v>46.175025051123633</v>
      </c>
      <c r="BB10" s="2407">
        <f t="shared" si="55"/>
        <v>9.78369631100863E-2</v>
      </c>
      <c r="BC10" s="2407">
        <f t="shared" si="56"/>
        <v>21.615645853334662</v>
      </c>
      <c r="BD10" s="2407">
        <f t="shared" si="57"/>
        <v>0</v>
      </c>
      <c r="BE10" s="2407">
        <f t="shared" si="58"/>
        <v>0</v>
      </c>
      <c r="BF10" s="2407">
        <f t="shared" si="59"/>
        <v>32.111492132431621</v>
      </c>
      <c r="BG10" s="3085">
        <f t="shared" si="66"/>
        <v>100</v>
      </c>
      <c r="BO10" s="58" t="e">
        <f>VLOOKUP(B10,Tabla.BCRA,BCRA!$M$1,FALSE)</f>
        <v>#N/A</v>
      </c>
    </row>
    <row r="11" spans="1:67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090">
        <f t="shared" si="60"/>
        <v>13366316.402259994</v>
      </c>
      <c r="G11" s="1112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84"/>
      <c r="M11" s="1101">
        <f t="shared" si="61"/>
        <v>0</v>
      </c>
      <c r="N11" s="1094"/>
      <c r="O11" s="1094"/>
      <c r="P11" s="1102">
        <v>0</v>
      </c>
      <c r="Q11" s="84">
        <v>0</v>
      </c>
      <c r="R11" s="84"/>
      <c r="S11" s="84">
        <v>0</v>
      </c>
      <c r="T11" s="1090">
        <f t="shared" si="40"/>
        <v>9102016.2145199999</v>
      </c>
      <c r="U11" s="1112">
        <v>31149992.751579996</v>
      </c>
      <c r="V11" s="84">
        <v>3743382.7249299036</v>
      </c>
      <c r="W11" s="84"/>
      <c r="X11" s="3088">
        <f t="shared" si="41"/>
        <v>18338971.007180002</v>
      </c>
      <c r="Y11" s="84">
        <f t="shared" si="42"/>
        <v>50484.580499999829</v>
      </c>
      <c r="Z11" s="1090">
        <f t="shared" si="62"/>
        <v>18288486.426680002</v>
      </c>
      <c r="AA11" s="84"/>
      <c r="AB11" s="84">
        <f t="shared" si="43"/>
        <v>6786134.590069999</v>
      </c>
      <c r="AC11" s="84">
        <f t="shared" si="44"/>
        <v>0</v>
      </c>
      <c r="AD11" s="84">
        <f t="shared" si="45"/>
        <v>0</v>
      </c>
      <c r="AE11" s="4155"/>
      <c r="AF11" s="4155"/>
      <c r="AG11" s="4155">
        <f t="shared" si="67"/>
        <v>1.3994810938838592E-6</v>
      </c>
      <c r="AH11" s="4156">
        <f t="shared" si="46"/>
        <v>11502351.836608604</v>
      </c>
      <c r="AI11" s="85">
        <f t="shared" si="63"/>
        <v>345000</v>
      </c>
      <c r="AJ11" s="86">
        <f t="shared" si="64"/>
        <v>362000</v>
      </c>
      <c r="AK11" s="87">
        <f t="shared" si="47"/>
        <v>0.62720813681995835</v>
      </c>
      <c r="AL11" s="284">
        <v>1</v>
      </c>
      <c r="AM11" s="293"/>
      <c r="AN11" s="88"/>
      <c r="AO11" s="2387">
        <f t="shared" si="48"/>
        <v>0</v>
      </c>
      <c r="AP11" s="58"/>
      <c r="AQ11" s="58"/>
      <c r="AT11" s="2407">
        <f t="shared" si="49"/>
        <v>52.557170972254276</v>
      </c>
      <c r="AU11" s="2407">
        <f t="shared" si="50"/>
        <v>5.1562264940266314</v>
      </c>
      <c r="AV11" s="2407">
        <f t="shared" si="51"/>
        <v>3.9804306035826298</v>
      </c>
      <c r="AW11" s="2407">
        <f t="shared" si="52"/>
        <v>0</v>
      </c>
      <c r="AX11" s="2407">
        <f t="shared" si="53"/>
        <v>38.306171930136465</v>
      </c>
      <c r="AY11" s="3085">
        <f t="shared" si="65"/>
        <v>100</v>
      </c>
      <c r="BA11" s="2407">
        <f t="shared" si="54"/>
        <v>48.832619281166437</v>
      </c>
      <c r="BB11" s="2407">
        <f t="shared" si="55"/>
        <v>0.16206931700630697</v>
      </c>
      <c r="BC11" s="2407">
        <f t="shared" si="56"/>
        <v>21.785348857668005</v>
      </c>
      <c r="BD11" s="2407">
        <f t="shared" si="57"/>
        <v>0</v>
      </c>
      <c r="BE11" s="2407">
        <f t="shared" si="58"/>
        <v>0</v>
      </c>
      <c r="BF11" s="2407">
        <f t="shared" si="59"/>
        <v>29.219962544159262</v>
      </c>
      <c r="BG11" s="3085">
        <f t="shared" si="66"/>
        <v>100.00000000000001</v>
      </c>
      <c r="BO11" s="58" t="e">
        <f>VLOOKUP(B11,Tabla.BCRA,BCRA!$M$1,FALSE)</f>
        <v>#N/A</v>
      </c>
    </row>
    <row r="12" spans="1:67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090">
        <f t="shared" si="60"/>
        <v>13653557.556460001</v>
      </c>
      <c r="G12" s="1112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84"/>
      <c r="M12" s="1101">
        <f t="shared" si="61"/>
        <v>0</v>
      </c>
      <c r="N12" s="1094"/>
      <c r="O12" s="1094"/>
      <c r="P12" s="1102">
        <v>0</v>
      </c>
      <c r="Q12" s="84">
        <v>0</v>
      </c>
      <c r="R12" s="84"/>
      <c r="S12" s="84">
        <v>0</v>
      </c>
      <c r="T12" s="1090">
        <f t="shared" si="40"/>
        <v>9408756.4310399964</v>
      </c>
      <c r="U12" s="1112">
        <v>31125670.280059993</v>
      </c>
      <c r="V12" s="84">
        <v>3666006.2383400071</v>
      </c>
      <c r="W12" s="84"/>
      <c r="X12" s="3088">
        <f t="shared" si="41"/>
        <v>18016869.253619999</v>
      </c>
      <c r="Y12" s="84">
        <f t="shared" si="42"/>
        <v>62011.676559999934</v>
      </c>
      <c r="Z12" s="1090">
        <f t="shared" si="62"/>
        <v>17954857.577059999</v>
      </c>
      <c r="AA12" s="84"/>
      <c r="AB12" s="84">
        <f t="shared" si="43"/>
        <v>6792210.8880399987</v>
      </c>
      <c r="AC12" s="84">
        <f t="shared" si="44"/>
        <v>0</v>
      </c>
      <c r="AD12" s="84">
        <f t="shared" si="45"/>
        <v>0</v>
      </c>
      <c r="AE12" s="4155"/>
      <c r="AF12" s="4155"/>
      <c r="AG12" s="4155">
        <f t="shared" si="67"/>
        <v>1.3724717064971677E-6</v>
      </c>
      <c r="AH12" s="4156">
        <f t="shared" si="46"/>
        <v>11162646.689018628</v>
      </c>
      <c r="AI12" s="85">
        <f t="shared" si="63"/>
        <v>-322000</v>
      </c>
      <c r="AJ12" s="86">
        <f t="shared" si="64"/>
        <v>-340000</v>
      </c>
      <c r="AK12" s="87">
        <f t="shared" si="47"/>
        <v>0.619566392578211</v>
      </c>
      <c r="AL12" s="284">
        <v>1</v>
      </c>
      <c r="AM12" s="293"/>
      <c r="AN12" s="88"/>
      <c r="AO12" s="2387">
        <f t="shared" si="48"/>
        <v>0</v>
      </c>
      <c r="AP12" s="58"/>
      <c r="AQ12" s="58"/>
      <c r="AT12" s="2407">
        <f t="shared" si="49"/>
        <v>51.785000248382865</v>
      </c>
      <c r="AU12" s="2407">
        <f t="shared" si="50"/>
        <v>4.9800493372147914</v>
      </c>
      <c r="AV12" s="2407">
        <f t="shared" si="51"/>
        <v>3.9912021527265016</v>
      </c>
      <c r="AW12" s="2407">
        <f t="shared" si="52"/>
        <v>0</v>
      </c>
      <c r="AX12" s="2407">
        <f t="shared" si="53"/>
        <v>39.243748261675847</v>
      </c>
      <c r="AY12" s="3085">
        <f t="shared" si="65"/>
        <v>100</v>
      </c>
      <c r="BA12" s="2407">
        <f t="shared" si="54"/>
        <v>47.750590270634177</v>
      </c>
      <c r="BB12" s="2407">
        <f t="shared" si="55"/>
        <v>0.19923001176211266</v>
      </c>
      <c r="BC12" s="2407">
        <f t="shared" si="56"/>
        <v>21.821894362195586</v>
      </c>
      <c r="BD12" s="2407">
        <f t="shared" si="57"/>
        <v>0</v>
      </c>
      <c r="BE12" s="2407">
        <f t="shared" si="58"/>
        <v>0</v>
      </c>
      <c r="BF12" s="2407">
        <f t="shared" si="59"/>
        <v>30.228285355408126</v>
      </c>
      <c r="BG12" s="3085">
        <f t="shared" si="66"/>
        <v>100</v>
      </c>
      <c r="BO12" s="58" t="e">
        <f>VLOOKUP(B12,Tabla.BCRA,BCRA!$M$1,FALSE)</f>
        <v>#N/A</v>
      </c>
    </row>
    <row r="13" spans="1:67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090">
        <f t="shared" si="60"/>
        <v>13844850.388099995</v>
      </c>
      <c r="G13" s="1112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84"/>
      <c r="M13" s="1101">
        <f t="shared" si="61"/>
        <v>0</v>
      </c>
      <c r="N13" s="1094"/>
      <c r="O13" s="1094"/>
      <c r="P13" s="1102">
        <v>0</v>
      </c>
      <c r="Q13" s="84">
        <v>0</v>
      </c>
      <c r="R13" s="84"/>
      <c r="S13" s="84">
        <v>0</v>
      </c>
      <c r="T13" s="1090">
        <f t="shared" si="40"/>
        <v>9615681.7967999987</v>
      </c>
      <c r="U13" s="1112">
        <v>30900327.079439998</v>
      </c>
      <c r="V13" s="84">
        <v>3719527.9412499052</v>
      </c>
      <c r="W13" s="84"/>
      <c r="X13" s="3088">
        <f t="shared" si="41"/>
        <v>17684534.044059999</v>
      </c>
      <c r="Y13" s="84">
        <f t="shared" si="42"/>
        <v>37350.177139999782</v>
      </c>
      <c r="Z13" s="1090">
        <f t="shared" si="62"/>
        <v>17647183.866919998</v>
      </c>
      <c r="AA13" s="84"/>
      <c r="AB13" s="84">
        <f t="shared" si="43"/>
        <v>6769707.1355799986</v>
      </c>
      <c r="AC13" s="84">
        <f t="shared" si="44"/>
        <v>0</v>
      </c>
      <c r="AD13" s="84">
        <f t="shared" si="45"/>
        <v>0</v>
      </c>
      <c r="AE13" s="4155"/>
      <c r="AF13" s="4155"/>
      <c r="AG13" s="4155">
        <f t="shared" si="67"/>
        <v>1.3533430320482128E-6</v>
      </c>
      <c r="AH13" s="4156">
        <f t="shared" si="46"/>
        <v>10877476.731338646</v>
      </c>
      <c r="AI13" s="85">
        <f t="shared" si="63"/>
        <v>-332000</v>
      </c>
      <c r="AJ13" s="86">
        <f t="shared" si="64"/>
        <v>-285000</v>
      </c>
      <c r="AK13" s="87">
        <f t="shared" si="47"/>
        <v>0.61508415795621407</v>
      </c>
      <c r="AL13" s="284">
        <v>1</v>
      </c>
      <c r="AM13" s="293"/>
      <c r="AN13" s="88"/>
      <c r="AO13" s="2387">
        <f t="shared" si="48"/>
        <v>0</v>
      </c>
      <c r="AP13" s="58"/>
      <c r="AQ13" s="58"/>
      <c r="AT13" s="2407">
        <f t="shared" si="49"/>
        <v>51.082056910669102</v>
      </c>
      <c r="AU13" s="2407">
        <f t="shared" si="50"/>
        <v>4.9338063312778049</v>
      </c>
      <c r="AV13" s="2407">
        <f t="shared" si="51"/>
        <v>3.9930669519379403</v>
      </c>
      <c r="AW13" s="2407">
        <f t="shared" si="52"/>
        <v>0</v>
      </c>
      <c r="AX13" s="2407">
        <f t="shared" si="53"/>
        <v>39.991069806115149</v>
      </c>
      <c r="AY13" s="3085">
        <f t="shared" si="65"/>
        <v>100</v>
      </c>
      <c r="BA13" s="2407">
        <f t="shared" si="54"/>
        <v>46.85253956277014</v>
      </c>
      <c r="BB13" s="2407">
        <f t="shared" si="55"/>
        <v>0.12087308022332</v>
      </c>
      <c r="BC13" s="2407">
        <f t="shared" si="56"/>
        <v>21.908205431535144</v>
      </c>
      <c r="BD13" s="2407">
        <f t="shared" si="57"/>
        <v>0</v>
      </c>
      <c r="BE13" s="2407">
        <f t="shared" si="58"/>
        <v>0</v>
      </c>
      <c r="BF13" s="2407">
        <f t="shared" si="59"/>
        <v>31.118381925471393</v>
      </c>
      <c r="BG13" s="3085">
        <f t="shared" si="66"/>
        <v>100</v>
      </c>
      <c r="BO13" s="58" t="e">
        <f>VLOOKUP(B13,Tabla.BCRA,BCRA!$M$1,FALSE)</f>
        <v>#N/A</v>
      </c>
    </row>
    <row r="14" spans="1:67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090">
        <f t="shared" si="60"/>
        <v>13687496.178949993</v>
      </c>
      <c r="G14" s="1112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84"/>
      <c r="M14" s="1101">
        <f t="shared" si="61"/>
        <v>0</v>
      </c>
      <c r="N14" s="1094"/>
      <c r="O14" s="1094"/>
      <c r="P14" s="1102">
        <v>0</v>
      </c>
      <c r="Q14" s="84">
        <v>0</v>
      </c>
      <c r="R14" s="84"/>
      <c r="S14" s="84">
        <v>0</v>
      </c>
      <c r="T14" s="1090">
        <f t="shared" si="40"/>
        <v>9368955.5848200023</v>
      </c>
      <c r="U14" s="1112">
        <v>30558100.157540001</v>
      </c>
      <c r="V14" s="84">
        <v>3672252.7006699056</v>
      </c>
      <c r="W14" s="84"/>
      <c r="X14" s="3088">
        <f t="shared" si="41"/>
        <v>17396180.974780001</v>
      </c>
      <c r="Y14" s="84">
        <f t="shared" si="42"/>
        <v>36339.789759999963</v>
      </c>
      <c r="Z14" s="1090">
        <f t="shared" si="62"/>
        <v>17359841.18502</v>
      </c>
      <c r="AA14" s="84"/>
      <c r="AB14" s="84">
        <f t="shared" si="43"/>
        <v>6668178.8439100003</v>
      </c>
      <c r="AC14" s="84">
        <f t="shared" si="44"/>
        <v>0</v>
      </c>
      <c r="AD14" s="84">
        <f t="shared" si="45"/>
        <v>0</v>
      </c>
      <c r="AE14" s="4155"/>
      <c r="AF14" s="4155"/>
      <c r="AG14" s="4155">
        <f t="shared" si="67"/>
        <v>1.3847442107039014E-6</v>
      </c>
      <c r="AH14" s="4156">
        <f t="shared" si="46"/>
        <v>10691662.341108615</v>
      </c>
      <c r="AI14" s="85">
        <f t="shared" si="63"/>
        <v>-288000</v>
      </c>
      <c r="AJ14" s="86">
        <f t="shared" si="64"/>
        <v>-186000</v>
      </c>
      <c r="AK14" s="87">
        <f t="shared" si="47"/>
        <v>0.61459824754690595</v>
      </c>
      <c r="AL14" s="284">
        <v>1</v>
      </c>
      <c r="AM14" s="293"/>
      <c r="AN14" s="88"/>
      <c r="AO14" s="2387">
        <f t="shared" si="48"/>
        <v>0</v>
      </c>
      <c r="AP14" s="58"/>
      <c r="AQ14" s="58"/>
      <c r="AT14" s="2407">
        <f t="shared" si="49"/>
        <v>50.820922141349186</v>
      </c>
      <c r="AU14" s="2407">
        <f t="shared" si="50"/>
        <v>5.1419146580542749</v>
      </c>
      <c r="AV14" s="2407">
        <f t="shared" si="51"/>
        <v>4.0507329243830288</v>
      </c>
      <c r="AW14" s="2407">
        <f t="shared" si="52"/>
        <v>0</v>
      </c>
      <c r="AX14" s="2407">
        <f t="shared" si="53"/>
        <v>39.98643027621349</v>
      </c>
      <c r="AY14" s="3085">
        <f t="shared" si="65"/>
        <v>99.999999999999972</v>
      </c>
      <c r="BA14" s="2407">
        <f t="shared" si="54"/>
        <v>47.40028295075804</v>
      </c>
      <c r="BB14" s="2407">
        <f t="shared" si="55"/>
        <v>0.11892031760041656</v>
      </c>
      <c r="BC14" s="2407">
        <f t="shared" si="56"/>
        <v>21.821313529089515</v>
      </c>
      <c r="BD14" s="2407">
        <f t="shared" si="57"/>
        <v>0</v>
      </c>
      <c r="BE14" s="2407">
        <f t="shared" si="58"/>
        <v>0</v>
      </c>
      <c r="BF14" s="2407">
        <f t="shared" si="59"/>
        <v>30.659483202552028</v>
      </c>
      <c r="BG14" s="3085">
        <f t="shared" si="66"/>
        <v>100</v>
      </c>
      <c r="BO14" s="58" t="e">
        <f>VLOOKUP(B14,Tabla.BCRA,BCRA!$M$1,FALSE)</f>
        <v>#N/A</v>
      </c>
    </row>
    <row r="15" spans="1:67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090">
        <f t="shared" si="60"/>
        <v>12898817.667830002</v>
      </c>
      <c r="G15" s="1112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84"/>
      <c r="M15" s="1101">
        <f t="shared" si="61"/>
        <v>0</v>
      </c>
      <c r="N15" s="1094"/>
      <c r="O15" s="1094"/>
      <c r="P15" s="1102">
        <v>0</v>
      </c>
      <c r="Q15" s="84">
        <v>0</v>
      </c>
      <c r="R15" s="84"/>
      <c r="S15" s="84">
        <v>0</v>
      </c>
      <c r="T15" s="1090">
        <f t="shared" si="40"/>
        <v>8465594.0221799985</v>
      </c>
      <c r="U15" s="1112">
        <v>30621535.123440001</v>
      </c>
      <c r="V15" s="84">
        <v>3701672.3162800069</v>
      </c>
      <c r="W15" s="84"/>
      <c r="X15" s="3088">
        <f t="shared" si="41"/>
        <v>18195943.544450004</v>
      </c>
      <c r="Y15" s="84">
        <f t="shared" si="42"/>
        <v>38273.737950000257</v>
      </c>
      <c r="Z15" s="1090">
        <f t="shared" si="62"/>
        <v>18157669.806500003</v>
      </c>
      <c r="AA15" s="84"/>
      <c r="AB15" s="84">
        <f t="shared" si="43"/>
        <v>6658927.5989100011</v>
      </c>
      <c r="AC15" s="84">
        <f t="shared" si="44"/>
        <v>0</v>
      </c>
      <c r="AD15" s="84">
        <f t="shared" si="45"/>
        <v>0</v>
      </c>
      <c r="AE15" s="4155"/>
      <c r="AF15" s="4155"/>
      <c r="AG15" s="4155">
        <f t="shared" si="67"/>
        <v>1.4708191039549586E-6</v>
      </c>
      <c r="AH15" s="4156">
        <f t="shared" si="46"/>
        <v>11498742.207588531</v>
      </c>
      <c r="AI15" s="85">
        <f t="shared" si="63"/>
        <v>800000</v>
      </c>
      <c r="AJ15" s="86">
        <f t="shared" si="64"/>
        <v>807000</v>
      </c>
      <c r="AK15" s="87">
        <f t="shared" si="47"/>
        <v>0.63193987052657097</v>
      </c>
      <c r="AL15" s="284">
        <v>1</v>
      </c>
      <c r="AM15" s="293"/>
      <c r="AN15" s="88"/>
      <c r="AO15" s="2387">
        <f t="shared" si="48"/>
        <v>0</v>
      </c>
      <c r="AP15" s="58"/>
      <c r="AQ15" s="58"/>
      <c r="AT15" s="2407">
        <f t="shared" si="49"/>
        <v>53.013529042722929</v>
      </c>
      <c r="AU15" s="2407">
        <f t="shared" si="50"/>
        <v>5.3803639647118739</v>
      </c>
      <c r="AV15" s="2407">
        <f t="shared" si="51"/>
        <v>4.0256515806299928</v>
      </c>
      <c r="AW15" s="2407">
        <f t="shared" si="52"/>
        <v>0</v>
      </c>
      <c r="AX15" s="2407">
        <f t="shared" si="53"/>
        <v>37.580455411935198</v>
      </c>
      <c r="AY15" s="3085">
        <f t="shared" si="65"/>
        <v>100</v>
      </c>
      <c r="BA15" s="2407">
        <f t="shared" si="54"/>
        <v>50.483229211349148</v>
      </c>
      <c r="BB15" s="2407">
        <f t="shared" si="55"/>
        <v>0.12498961203516766</v>
      </c>
      <c r="BC15" s="2407">
        <f t="shared" si="56"/>
        <v>21.745897362973036</v>
      </c>
      <c r="BD15" s="2407">
        <f t="shared" si="57"/>
        <v>0</v>
      </c>
      <c r="BE15" s="2407">
        <f t="shared" si="58"/>
        <v>0</v>
      </c>
      <c r="BF15" s="2407">
        <f t="shared" si="59"/>
        <v>27.645883813642651</v>
      </c>
      <c r="BG15" s="3085">
        <f t="shared" si="66"/>
        <v>100</v>
      </c>
      <c r="BO15" s="58" t="e">
        <f>VLOOKUP(B15,Tabla.BCRA,BCRA!$M$1,FALSE)</f>
        <v>#N/A</v>
      </c>
    </row>
    <row r="16" spans="1:67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090">
        <f t="shared" si="60"/>
        <v>13209384.22803</v>
      </c>
      <c r="G16" s="1112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84"/>
      <c r="M16" s="1101">
        <f t="shared" si="61"/>
        <v>0</v>
      </c>
      <c r="N16" s="1094"/>
      <c r="O16" s="1094"/>
      <c r="P16" s="1102">
        <v>0</v>
      </c>
      <c r="Q16" s="84">
        <v>0</v>
      </c>
      <c r="R16" s="84"/>
      <c r="S16" s="84">
        <v>0</v>
      </c>
      <c r="T16" s="1090">
        <f t="shared" si="40"/>
        <v>8835021.9333699942</v>
      </c>
      <c r="U16" s="1112">
        <v>30621508.041249998</v>
      </c>
      <c r="V16" s="84">
        <v>3710196.3899999079</v>
      </c>
      <c r="W16" s="84"/>
      <c r="X16" s="3088">
        <f t="shared" si="41"/>
        <v>17884217.502670005</v>
      </c>
      <c r="Y16" s="84">
        <f t="shared" si="42"/>
        <v>51862.666610000299</v>
      </c>
      <c r="Z16" s="1090">
        <f t="shared" si="62"/>
        <v>17832354.836060006</v>
      </c>
      <c r="AA16" s="84"/>
      <c r="AB16" s="84">
        <f t="shared" si="43"/>
        <v>6734555.7177300006</v>
      </c>
      <c r="AC16" s="84">
        <f t="shared" si="44"/>
        <v>0</v>
      </c>
      <c r="AD16" s="84">
        <f t="shared" si="45"/>
        <v>0</v>
      </c>
      <c r="AE16" s="4155"/>
      <c r="AF16" s="4155"/>
      <c r="AG16" s="4155">
        <f t="shared" si="67"/>
        <v>1.4268268719953452E-6</v>
      </c>
      <c r="AH16" s="4156">
        <f t="shared" si="46"/>
        <v>11097799.118328579</v>
      </c>
      <c r="AI16" s="85">
        <f t="shared" si="63"/>
        <v>-312000</v>
      </c>
      <c r="AJ16" s="86">
        <f t="shared" si="64"/>
        <v>-401000</v>
      </c>
      <c r="AK16" s="87">
        <f t="shared" si="47"/>
        <v>0.62053590640304757</v>
      </c>
      <c r="AL16" s="284">
        <v>1</v>
      </c>
      <c r="AM16" s="293"/>
      <c r="AN16" s="88"/>
      <c r="AO16" s="2387">
        <f t="shared" si="48"/>
        <v>0</v>
      </c>
      <c r="AP16" s="58"/>
      <c r="AQ16" s="58"/>
      <c r="AT16" s="2407">
        <f t="shared" si="49"/>
        <v>52.092425351277107</v>
      </c>
      <c r="AU16" s="2407">
        <f t="shared" si="50"/>
        <v>5.3966200473098462</v>
      </c>
      <c r="AV16" s="2407">
        <f t="shared" si="51"/>
        <v>4.0351945223232235</v>
      </c>
      <c r="AW16" s="2407">
        <f t="shared" si="52"/>
        <v>0</v>
      </c>
      <c r="AX16" s="2407">
        <f t="shared" si="53"/>
        <v>38.475760079089817</v>
      </c>
      <c r="AY16" s="3085">
        <f t="shared" si="65"/>
        <v>100</v>
      </c>
      <c r="BA16" s="2407">
        <f t="shared" si="54"/>
        <v>48.985398443909176</v>
      </c>
      <c r="BB16" s="2407">
        <f t="shared" si="55"/>
        <v>0.16936679454237361</v>
      </c>
      <c r="BC16" s="2407">
        <f t="shared" si="56"/>
        <v>21.992893715939569</v>
      </c>
      <c r="BD16" s="2407">
        <f t="shared" si="57"/>
        <v>0</v>
      </c>
      <c r="BE16" s="2407">
        <f t="shared" si="58"/>
        <v>0</v>
      </c>
      <c r="BF16" s="2407">
        <f t="shared" si="59"/>
        <v>28.852341045608874</v>
      </c>
      <c r="BG16" s="3085">
        <f t="shared" si="66"/>
        <v>100</v>
      </c>
      <c r="BO16" s="58" t="e">
        <f>VLOOKUP(B16,Tabla.BCRA,BCRA!$M$1,FALSE)</f>
        <v>#N/A</v>
      </c>
    </row>
    <row r="17" spans="1:67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090">
        <f t="shared" si="60"/>
        <v>13701836.65454999</v>
      </c>
      <c r="G17" s="1112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84"/>
      <c r="M17" s="1101">
        <f t="shared" si="61"/>
        <v>0</v>
      </c>
      <c r="N17" s="1094"/>
      <c r="O17" s="1094"/>
      <c r="P17" s="1102">
        <v>0</v>
      </c>
      <c r="Q17" s="84">
        <v>0</v>
      </c>
      <c r="R17" s="84"/>
      <c r="S17" s="84">
        <v>0</v>
      </c>
      <c r="T17" s="1090">
        <f t="shared" si="40"/>
        <v>8809091.192929998</v>
      </c>
      <c r="U17" s="1112">
        <v>30111778.441509999</v>
      </c>
      <c r="V17" s="84">
        <v>3752661.5658200053</v>
      </c>
      <c r="W17" s="84"/>
      <c r="X17" s="3088">
        <f t="shared" si="41"/>
        <v>16919186.497560002</v>
      </c>
      <c r="Y17" s="84">
        <f t="shared" si="42"/>
        <v>56631.666940000192</v>
      </c>
      <c r="Z17" s="1090">
        <f t="shared" si="62"/>
        <v>16862554.830620002</v>
      </c>
      <c r="AA17" s="84"/>
      <c r="AB17" s="84">
        <f t="shared" si="43"/>
        <v>6736483.4863700001</v>
      </c>
      <c r="AC17" s="84">
        <f t="shared" si="44"/>
        <v>0</v>
      </c>
      <c r="AD17" s="84">
        <f t="shared" si="45"/>
        <v>0</v>
      </c>
      <c r="AE17" s="4155"/>
      <c r="AF17" s="4155"/>
      <c r="AG17" s="4155">
        <f t="shared" si="67"/>
        <v>1.4228997402996505E-6</v>
      </c>
      <c r="AH17" s="4156">
        <f t="shared" si="46"/>
        <v>10126071.344248578</v>
      </c>
      <c r="AI17" s="85">
        <f t="shared" si="63"/>
        <v>-965000</v>
      </c>
      <c r="AJ17" s="86">
        <f t="shared" si="64"/>
        <v>-972000</v>
      </c>
      <c r="AK17" s="87">
        <f t="shared" si="47"/>
        <v>0.59849634884684955</v>
      </c>
      <c r="AL17" s="284">
        <v>1</v>
      </c>
      <c r="AM17" s="293"/>
      <c r="AN17" s="88"/>
      <c r="AO17" s="2387">
        <f t="shared" si="48"/>
        <v>0</v>
      </c>
      <c r="AP17" s="58"/>
      <c r="AQ17" s="58"/>
      <c r="AT17" s="2407">
        <f t="shared" si="49"/>
        <v>49.961512707423559</v>
      </c>
      <c r="AU17" s="2407">
        <f t="shared" si="50"/>
        <v>5.4595499387552699</v>
      </c>
      <c r="AV17" s="2407">
        <f t="shared" si="51"/>
        <v>4.1180980439604014</v>
      </c>
      <c r="AW17" s="2407">
        <f t="shared" si="52"/>
        <v>0</v>
      </c>
      <c r="AX17" s="2407">
        <f t="shared" si="53"/>
        <v>40.460839309860766</v>
      </c>
      <c r="AY17" s="3085">
        <f t="shared" si="65"/>
        <v>100</v>
      </c>
      <c r="BA17" s="2407">
        <f t="shared" si="54"/>
        <v>48.185702891822942</v>
      </c>
      <c r="BB17" s="2407">
        <f t="shared" si="55"/>
        <v>0.18807147857441633</v>
      </c>
      <c r="BC17" s="2407">
        <f t="shared" si="56"/>
        <v>22.371589574010525</v>
      </c>
      <c r="BD17" s="2407">
        <f t="shared" si="57"/>
        <v>0</v>
      </c>
      <c r="BE17" s="2407">
        <f t="shared" si="58"/>
        <v>0</v>
      </c>
      <c r="BF17" s="2407">
        <f t="shared" si="59"/>
        <v>29.254636055592115</v>
      </c>
      <c r="BG17" s="3085">
        <f t="shared" si="66"/>
        <v>100</v>
      </c>
      <c r="BO17" s="58" t="e">
        <f>VLOOKUP(B17,Tabla.BCRA,BCRA!$M$1,FALSE)</f>
        <v>#N/A</v>
      </c>
    </row>
    <row r="18" spans="1:67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090">
        <f t="shared" si="60"/>
        <v>13814508.190489992</v>
      </c>
      <c r="G18" s="1112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84"/>
      <c r="M18" s="1101">
        <f t="shared" si="61"/>
        <v>0</v>
      </c>
      <c r="N18" s="1094"/>
      <c r="O18" s="1094"/>
      <c r="P18" s="1102">
        <v>0</v>
      </c>
      <c r="Q18" s="84">
        <v>0</v>
      </c>
      <c r="R18" s="84"/>
      <c r="S18" s="84">
        <v>0</v>
      </c>
      <c r="T18" s="1090">
        <f t="shared" si="40"/>
        <v>9034995.9122400023</v>
      </c>
      <c r="U18" s="1112">
        <v>30477126.291290004</v>
      </c>
      <c r="V18" s="84">
        <v>3734486.6356999082</v>
      </c>
      <c r="W18" s="84"/>
      <c r="X18" s="3088">
        <f t="shared" si="41"/>
        <v>17157088.864090003</v>
      </c>
      <c r="Y18" s="84">
        <f t="shared" si="42"/>
        <v>25752.97405000043</v>
      </c>
      <c r="Z18" s="1090">
        <f t="shared" si="62"/>
        <v>17131335.890040003</v>
      </c>
      <c r="AA18" s="84"/>
      <c r="AB18" s="84">
        <f t="shared" si="43"/>
        <v>6718811.9146400001</v>
      </c>
      <c r="AC18" s="84">
        <f t="shared" si="44"/>
        <v>0</v>
      </c>
      <c r="AD18" s="84">
        <f t="shared" si="45"/>
        <v>0</v>
      </c>
      <c r="AE18" s="4155"/>
      <c r="AF18" s="4155"/>
      <c r="AG18" s="4155">
        <f t="shared" si="67"/>
        <v>1.4096063244173222E-6</v>
      </c>
      <c r="AH18" s="4156">
        <f t="shared" si="46"/>
        <v>10412523.975398593</v>
      </c>
      <c r="AI18" s="85">
        <f t="shared" si="63"/>
        <v>238000</v>
      </c>
      <c r="AJ18" s="86">
        <f t="shared" si="64"/>
        <v>286000</v>
      </c>
      <c r="AK18" s="87">
        <f t="shared" si="47"/>
        <v>0.60689339886745775</v>
      </c>
      <c r="AL18" s="284">
        <v>1</v>
      </c>
      <c r="AM18" s="293"/>
      <c r="AN18" s="88"/>
      <c r="AO18" s="2387">
        <f t="shared" si="48"/>
        <v>0</v>
      </c>
      <c r="AP18" s="58"/>
      <c r="AQ18" s="58"/>
      <c r="AT18" s="2407">
        <f t="shared" si="49"/>
        <v>50.149897640618249</v>
      </c>
      <c r="AU18" s="2407">
        <f t="shared" si="50"/>
        <v>5.3804854211880988</v>
      </c>
      <c r="AV18" s="2407">
        <f t="shared" si="51"/>
        <v>4.0900293988071557</v>
      </c>
      <c r="AW18" s="2407">
        <f t="shared" si="52"/>
        <v>0</v>
      </c>
      <c r="AX18" s="2407">
        <f t="shared" si="53"/>
        <v>40.379587539386499</v>
      </c>
      <c r="AY18" s="3085">
        <f t="shared" si="65"/>
        <v>100</v>
      </c>
      <c r="BA18" s="2407">
        <f t="shared" si="54"/>
        <v>48.224905950402515</v>
      </c>
      <c r="BB18" s="2407">
        <f t="shared" si="55"/>
        <v>8.4499351427894692E-2</v>
      </c>
      <c r="BC18" s="2407">
        <f t="shared" si="56"/>
        <v>22.045424658558296</v>
      </c>
      <c r="BD18" s="2407">
        <f t="shared" si="57"/>
        <v>0</v>
      </c>
      <c r="BE18" s="2407">
        <f t="shared" si="58"/>
        <v>0</v>
      </c>
      <c r="BF18" s="2407">
        <f t="shared" si="59"/>
        <v>29.645170039611298</v>
      </c>
      <c r="BG18" s="3085">
        <f t="shared" si="66"/>
        <v>100.00000000000001</v>
      </c>
      <c r="BO18" s="58" t="e">
        <f>VLOOKUP(B18,Tabla.BCRA,BCRA!$M$1,FALSE)</f>
        <v>#N/A</v>
      </c>
    </row>
    <row r="19" spans="1:67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090">
        <f t="shared" si="60"/>
        <v>13602981.831229985</v>
      </c>
      <c r="G19" s="1112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84"/>
      <c r="M19" s="1101">
        <f t="shared" si="61"/>
        <v>0</v>
      </c>
      <c r="N19" s="1094"/>
      <c r="O19" s="1094"/>
      <c r="P19" s="1102">
        <v>0</v>
      </c>
      <c r="Q19" s="84">
        <v>0</v>
      </c>
      <c r="R19" s="84"/>
      <c r="S19" s="84">
        <v>0</v>
      </c>
      <c r="T19" s="1090">
        <f t="shared" si="40"/>
        <v>9017655.7534499988</v>
      </c>
      <c r="U19" s="1112">
        <v>30975414.106729999</v>
      </c>
      <c r="V19" s="84">
        <v>3768873.0131999068</v>
      </c>
      <c r="W19" s="84"/>
      <c r="X19" s="3088">
        <f t="shared" si="41"/>
        <v>17892228.82274</v>
      </c>
      <c r="Y19" s="84">
        <f t="shared" si="42"/>
        <v>25131.589249999972</v>
      </c>
      <c r="Z19" s="1090">
        <f t="shared" si="62"/>
        <v>17867097.233490001</v>
      </c>
      <c r="AA19" s="84"/>
      <c r="AB19" s="84">
        <f t="shared" si="43"/>
        <v>6715089.3104800005</v>
      </c>
      <c r="AC19" s="84">
        <f t="shared" si="44"/>
        <v>0</v>
      </c>
      <c r="AD19" s="84">
        <f t="shared" si="45"/>
        <v>0</v>
      </c>
      <c r="AE19" s="4155"/>
      <c r="AF19" s="4155"/>
      <c r="AG19" s="4155">
        <f t="shared" si="67"/>
        <v>1.4139819087692516E-6</v>
      </c>
      <c r="AH19" s="4156">
        <f t="shared" si="46"/>
        <v>11152007.923008587</v>
      </c>
      <c r="AI19" s="85">
        <f t="shared" si="63"/>
        <v>735000</v>
      </c>
      <c r="AJ19" s="86">
        <f t="shared" si="64"/>
        <v>739000</v>
      </c>
      <c r="AK19" s="87">
        <f t="shared" si="47"/>
        <v>0.62328779904910581</v>
      </c>
      <c r="AL19" s="284">
        <v>1</v>
      </c>
      <c r="AM19" s="293"/>
      <c r="AN19" s="88"/>
      <c r="AO19" s="2387">
        <f t="shared" si="48"/>
        <v>0</v>
      </c>
      <c r="AP19" s="58"/>
      <c r="AQ19" s="58"/>
      <c r="AT19" s="2407">
        <f t="shared" si="49"/>
        <v>51.496894326770274</v>
      </c>
      <c r="AU19" s="2407">
        <f t="shared" si="50"/>
        <v>5.3147332140562904</v>
      </c>
      <c r="AV19" s="2407">
        <f t="shared" si="51"/>
        <v>4.0366644840598651</v>
      </c>
      <c r="AW19" s="2407">
        <f t="shared" si="52"/>
        <v>0</v>
      </c>
      <c r="AX19" s="2407">
        <f t="shared" si="53"/>
        <v>39.151707975113567</v>
      </c>
      <c r="AY19" s="3085">
        <f t="shared" si="65"/>
        <v>100</v>
      </c>
      <c r="BA19" s="2407">
        <f t="shared" si="54"/>
        <v>49.127793420665519</v>
      </c>
      <c r="BB19" s="2407">
        <f t="shared" si="55"/>
        <v>8.113398956800276E-2</v>
      </c>
      <c r="BC19" s="2407">
        <f t="shared" si="56"/>
        <v>21.678771710177138</v>
      </c>
      <c r="BD19" s="2407">
        <f t="shared" si="57"/>
        <v>0</v>
      </c>
      <c r="BE19" s="2407">
        <f t="shared" si="58"/>
        <v>0</v>
      </c>
      <c r="BF19" s="2407">
        <f t="shared" si="59"/>
        <v>29.112300879589341</v>
      </c>
      <c r="BG19" s="3085">
        <f t="shared" si="66"/>
        <v>100</v>
      </c>
      <c r="BO19" s="58" t="e">
        <f>VLOOKUP(B19,Tabla.BCRA,BCRA!$M$1,FALSE)</f>
        <v>#N/A</v>
      </c>
    </row>
    <row r="20" spans="1:67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090">
        <f t="shared" si="60"/>
        <v>14109216.088169999</v>
      </c>
      <c r="G20" s="1112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84"/>
      <c r="M20" s="1101">
        <f t="shared" si="61"/>
        <v>0</v>
      </c>
      <c r="N20" s="1094"/>
      <c r="O20" s="1094"/>
      <c r="P20" s="1102">
        <v>0</v>
      </c>
      <c r="Q20" s="84">
        <v>0</v>
      </c>
      <c r="R20" s="84"/>
      <c r="S20" s="84">
        <v>0</v>
      </c>
      <c r="T20" s="1090">
        <f t="shared" si="40"/>
        <v>9833857.610799998</v>
      </c>
      <c r="U20" s="1112">
        <v>31393066.869589999</v>
      </c>
      <c r="V20" s="84">
        <v>3775700.2988298973</v>
      </c>
      <c r="W20" s="84"/>
      <c r="X20" s="3088">
        <f t="shared" si="41"/>
        <v>17828312.602229998</v>
      </c>
      <c r="Y20" s="84">
        <f t="shared" si="42"/>
        <v>34144.200959999907</v>
      </c>
      <c r="Z20" s="1090">
        <f t="shared" si="62"/>
        <v>17794168.401269998</v>
      </c>
      <c r="AA20" s="84"/>
      <c r="AB20" s="84">
        <f t="shared" si="43"/>
        <v>6674977.4996100012</v>
      </c>
      <c r="AC20" s="84">
        <f t="shared" si="44"/>
        <v>0</v>
      </c>
      <c r="AD20" s="84">
        <f t="shared" si="45"/>
        <v>0</v>
      </c>
      <c r="AE20" s="4155"/>
      <c r="AF20" s="4155"/>
      <c r="AG20" s="4155">
        <f t="shared" si="67"/>
        <v>1.3450490581118415E-6</v>
      </c>
      <c r="AH20" s="4156">
        <f t="shared" si="46"/>
        <v>11119190.901658652</v>
      </c>
      <c r="AI20" s="85">
        <f t="shared" si="63"/>
        <v>-64000</v>
      </c>
      <c r="AJ20" s="86">
        <f t="shared" si="64"/>
        <v>-33000</v>
      </c>
      <c r="AK20" s="87">
        <f t="shared" si="47"/>
        <v>0.62368162089932411</v>
      </c>
      <c r="AL20" s="284">
        <v>1</v>
      </c>
      <c r="AM20" s="293"/>
      <c r="AN20" s="88"/>
      <c r="AO20" s="2387">
        <f t="shared" si="48"/>
        <v>0</v>
      </c>
      <c r="AP20" s="58"/>
      <c r="AQ20" s="58"/>
      <c r="AT20" s="2407">
        <f t="shared" si="49"/>
        <v>50.693595589665819</v>
      </c>
      <c r="AU20" s="2407">
        <f t="shared" si="50"/>
        <v>5.2080837025607005</v>
      </c>
      <c r="AV20" s="2407">
        <f t="shared" si="51"/>
        <v>3.9797233722392087</v>
      </c>
      <c r="AW20" s="2407">
        <f t="shared" si="52"/>
        <v>0</v>
      </c>
      <c r="AX20" s="2407">
        <f t="shared" si="53"/>
        <v>40.118597335534282</v>
      </c>
      <c r="AY20" s="3085">
        <f t="shared" si="65"/>
        <v>100</v>
      </c>
      <c r="BA20" s="2407">
        <f t="shared" si="54"/>
        <v>47.303717154837969</v>
      </c>
      <c r="BB20" s="2407">
        <f t="shared" si="55"/>
        <v>0.10876350852192429</v>
      </c>
      <c r="BC20" s="2407">
        <f t="shared" si="56"/>
        <v>21.262584911944217</v>
      </c>
      <c r="BD20" s="2407">
        <f t="shared" si="57"/>
        <v>0</v>
      </c>
      <c r="BE20" s="2407">
        <f t="shared" si="58"/>
        <v>0</v>
      </c>
      <c r="BF20" s="2407">
        <f t="shared" si="59"/>
        <v>31.324934424695893</v>
      </c>
      <c r="BG20" s="3085">
        <f t="shared" si="66"/>
        <v>100</v>
      </c>
      <c r="BO20" s="58" t="e">
        <f>VLOOKUP(B20,Tabla.BCRA,BCRA!$M$1,FALSE)</f>
        <v>#N/A</v>
      </c>
    </row>
    <row r="21" spans="1:67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090">
        <f t="shared" si="60"/>
        <v>14884193.883279994</v>
      </c>
      <c r="G21" s="1112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84"/>
      <c r="M21" s="1101">
        <f t="shared" si="61"/>
        <v>0</v>
      </c>
      <c r="N21" s="1094"/>
      <c r="O21" s="1094"/>
      <c r="P21" s="1102">
        <v>0</v>
      </c>
      <c r="Q21" s="84">
        <v>0</v>
      </c>
      <c r="R21" s="84"/>
      <c r="S21" s="84">
        <v>0</v>
      </c>
      <c r="T21" s="1090">
        <f t="shared" si="40"/>
        <v>10240642.738720004</v>
      </c>
      <c r="U21" s="1112">
        <v>31551862.894440003</v>
      </c>
      <c r="V21" s="84">
        <v>3792355.5662498944</v>
      </c>
      <c r="W21" s="84"/>
      <c r="X21" s="3088">
        <f t="shared" si="41"/>
        <v>17241093.056759998</v>
      </c>
      <c r="Y21" s="84">
        <f t="shared" si="42"/>
        <v>32878.654730000046</v>
      </c>
      <c r="Z21" s="1090">
        <f t="shared" si="62"/>
        <v>17208214.402029999</v>
      </c>
      <c r="AA21" s="84"/>
      <c r="AB21" s="84">
        <f t="shared" si="43"/>
        <v>6678669.4756500004</v>
      </c>
      <c r="AC21" s="84">
        <f t="shared" si="44"/>
        <v>0</v>
      </c>
      <c r="AD21" s="84">
        <f t="shared" si="45"/>
        <v>0</v>
      </c>
      <c r="AE21" s="4155"/>
      <c r="AF21" s="4155"/>
      <c r="AG21" s="4155">
        <f t="shared" si="67"/>
        <v>1.3091810138903188E-6</v>
      </c>
      <c r="AH21" s="4156">
        <f t="shared" si="46"/>
        <v>10529544.92637869</v>
      </c>
      <c r="AI21" s="85">
        <f t="shared" si="63"/>
        <v>-587000</v>
      </c>
      <c r="AJ21" s="86">
        <f t="shared" si="64"/>
        <v>-590000</v>
      </c>
      <c r="AK21" s="87">
        <f t="shared" si="47"/>
        <v>0.61072374539792873</v>
      </c>
      <c r="AL21" s="284">
        <v>1</v>
      </c>
      <c r="AM21" s="293"/>
      <c r="AN21" s="88"/>
      <c r="AO21" s="2387">
        <f t="shared" si="48"/>
        <v>0</v>
      </c>
      <c r="AP21" s="58"/>
      <c r="AQ21" s="58"/>
      <c r="AT21" s="2407">
        <f t="shared" si="49"/>
        <v>48.780517209994194</v>
      </c>
      <c r="AU21" s="2407">
        <f t="shared" si="50"/>
        <v>5.1502768929572031</v>
      </c>
      <c r="AV21" s="2407">
        <f t="shared" si="51"/>
        <v>3.9571035210596119</v>
      </c>
      <c r="AW21" s="2407">
        <f t="shared" si="52"/>
        <v>0</v>
      </c>
      <c r="AX21" s="2407">
        <f t="shared" si="53"/>
        <v>42.112102375988989</v>
      </c>
      <c r="AY21" s="3085">
        <f t="shared" si="65"/>
        <v>100</v>
      </c>
      <c r="BA21" s="2407">
        <f t="shared" si="54"/>
        <v>46.271981068708058</v>
      </c>
      <c r="BB21" s="2407">
        <f t="shared" si="55"/>
        <v>0.10420511410054918</v>
      </c>
      <c r="BC21" s="2407">
        <f t="shared" si="56"/>
        <v>21.167274648708304</v>
      </c>
      <c r="BD21" s="2407">
        <f t="shared" si="57"/>
        <v>0</v>
      </c>
      <c r="BE21" s="2407">
        <f t="shared" si="58"/>
        <v>0</v>
      </c>
      <c r="BF21" s="2407">
        <f t="shared" si="59"/>
        <v>32.456539168483097</v>
      </c>
      <c r="BG21" s="3085">
        <f t="shared" si="66"/>
        <v>100</v>
      </c>
      <c r="BO21" s="58" t="e">
        <f>VLOOKUP(B21,Tabla.BCRA,BCRA!$M$1,FALSE)</f>
        <v>#N/A</v>
      </c>
    </row>
    <row r="22" spans="1:67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090">
        <f t="shared" si="60"/>
        <v>14704681.634779986</v>
      </c>
      <c r="G22" s="1112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84"/>
      <c r="M22" s="1101">
        <f t="shared" si="61"/>
        <v>0</v>
      </c>
      <c r="N22" s="1094"/>
      <c r="O22" s="1094"/>
      <c r="P22" s="1102">
        <v>0</v>
      </c>
      <c r="Q22" s="84">
        <v>0</v>
      </c>
      <c r="R22" s="84"/>
      <c r="S22" s="84">
        <v>0</v>
      </c>
      <c r="T22" s="1090">
        <f t="shared" si="40"/>
        <v>10630637.811130002</v>
      </c>
      <c r="U22" s="1112">
        <v>31995199.14841</v>
      </c>
      <c r="V22" s="84">
        <v>3378236.5006400081</v>
      </c>
      <c r="W22" s="84"/>
      <c r="X22" s="3088">
        <f t="shared" si="41"/>
        <v>17552159.176930003</v>
      </c>
      <c r="Y22" s="84">
        <f t="shared" si="42"/>
        <v>6889.5122300000003</v>
      </c>
      <c r="Z22" s="1090">
        <f t="shared" si="62"/>
        <v>17545269.664700001</v>
      </c>
      <c r="AA22" s="84"/>
      <c r="AB22" s="84">
        <f t="shared" si="43"/>
        <v>6636186.72272</v>
      </c>
      <c r="AC22" s="84">
        <f t="shared" si="44"/>
        <v>0</v>
      </c>
      <c r="AD22" s="84">
        <f t="shared" si="45"/>
        <v>0</v>
      </c>
      <c r="AE22" s="4155"/>
      <c r="AF22" s="4155"/>
      <c r="AG22" s="4155">
        <f t="shared" si="67"/>
        <v>1.3007372073588763E-6</v>
      </c>
      <c r="AH22" s="4156">
        <f t="shared" si="46"/>
        <v>10909082.9419787</v>
      </c>
      <c r="AI22" s="85">
        <f t="shared" si="63"/>
        <v>311000</v>
      </c>
      <c r="AJ22" s="86">
        <f t="shared" si="64"/>
        <v>380000</v>
      </c>
      <c r="AK22" s="87">
        <f t="shared" si="47"/>
        <v>0.62152370155788306</v>
      </c>
      <c r="AL22" s="284">
        <v>1</v>
      </c>
      <c r="AM22" s="293"/>
      <c r="AN22" s="88"/>
      <c r="AO22" s="2387">
        <f t="shared" si="48"/>
        <v>0</v>
      </c>
      <c r="AP22" s="58"/>
      <c r="AQ22" s="58"/>
      <c r="AT22" s="2407">
        <f t="shared" si="49"/>
        <v>49.619605375824996</v>
      </c>
      <c r="AU22" s="2407">
        <f t="shared" si="50"/>
        <v>4.8439072159959036</v>
      </c>
      <c r="AV22" s="2407">
        <f t="shared" si="51"/>
        <v>3.9666444880020681</v>
      </c>
      <c r="AW22" s="2407">
        <f t="shared" si="52"/>
        <v>0</v>
      </c>
      <c r="AX22" s="2407">
        <f t="shared" si="53"/>
        <v>41.569842920177038</v>
      </c>
      <c r="AY22" s="3085">
        <f t="shared" si="65"/>
        <v>100</v>
      </c>
      <c r="BA22" s="2407">
        <f t="shared" si="54"/>
        <v>46.011543900834205</v>
      </c>
      <c r="BB22" s="2407">
        <f t="shared" si="55"/>
        <v>2.1532956235224353E-2</v>
      </c>
      <c r="BC22" s="2407">
        <f t="shared" si="56"/>
        <v>20.741195239754539</v>
      </c>
      <c r="BD22" s="2407">
        <f t="shared" si="57"/>
        <v>0</v>
      </c>
      <c r="BE22" s="2407">
        <f t="shared" si="58"/>
        <v>0</v>
      </c>
      <c r="BF22" s="2407">
        <f t="shared" si="59"/>
        <v>33.225727903176022</v>
      </c>
      <c r="BG22" s="3085">
        <f t="shared" si="66"/>
        <v>100</v>
      </c>
      <c r="BO22" s="58" t="e">
        <f>VLOOKUP(B22,Tabla.BCRA,BCRA!$M$1,FALSE)</f>
        <v>#N/A</v>
      </c>
    </row>
    <row r="23" spans="1:67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090">
        <f t="shared" si="60"/>
        <v>14224364.929809984</v>
      </c>
      <c r="G23" s="1112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84"/>
      <c r="M23" s="1101">
        <f t="shared" si="61"/>
        <v>0</v>
      </c>
      <c r="N23" s="1094"/>
      <c r="O23" s="1094"/>
      <c r="P23" s="1102">
        <v>0</v>
      </c>
      <c r="Q23" s="84">
        <v>0</v>
      </c>
      <c r="R23" s="84"/>
      <c r="S23" s="84">
        <v>0</v>
      </c>
      <c r="T23" s="1090">
        <f t="shared" si="40"/>
        <v>10016083.743099995</v>
      </c>
      <c r="U23" s="1112">
        <v>32112583.174169995</v>
      </c>
      <c r="V23" s="84">
        <v>3447206.8051300002</v>
      </c>
      <c r="W23" s="84"/>
      <c r="X23" s="3088">
        <f t="shared" si="41"/>
        <v>18202896.269949999</v>
      </c>
      <c r="Y23" s="84">
        <f t="shared" si="42"/>
        <v>21785.488929999989</v>
      </c>
      <c r="Z23" s="1090">
        <f t="shared" si="62"/>
        <v>18181110.781020001</v>
      </c>
      <c r="AA23" s="84"/>
      <c r="AB23" s="84">
        <f t="shared" si="43"/>
        <v>6651718.5703599993</v>
      </c>
      <c r="AC23" s="84">
        <f t="shared" si="44"/>
        <v>0</v>
      </c>
      <c r="AD23" s="84">
        <f t="shared" si="45"/>
        <v>0</v>
      </c>
      <c r="AE23" s="4155"/>
      <c r="AF23" s="4155"/>
      <c r="AG23" s="4155">
        <f t="shared" si="67"/>
        <v>1.3506234904220055E-6</v>
      </c>
      <c r="AH23" s="4156">
        <f t="shared" si="46"/>
        <v>11529392.210658651</v>
      </c>
      <c r="AI23" s="85">
        <f t="shared" si="63"/>
        <v>651000</v>
      </c>
      <c r="AJ23" s="86">
        <f t="shared" si="64"/>
        <v>620000</v>
      </c>
      <c r="AK23" s="87">
        <f t="shared" si="47"/>
        <v>0.63338229475557628</v>
      </c>
      <c r="AL23" s="284">
        <v>1</v>
      </c>
      <c r="AM23" s="293"/>
      <c r="AN23" s="88"/>
      <c r="AO23" s="2387">
        <f t="shared" si="48"/>
        <v>0</v>
      </c>
      <c r="AP23" s="58"/>
      <c r="AQ23" s="58"/>
      <c r="AT23" s="2407">
        <f t="shared" si="49"/>
        <v>51.189549433633452</v>
      </c>
      <c r="AU23" s="2407">
        <f t="shared" si="50"/>
        <v>4.8768454807508927</v>
      </c>
      <c r="AV23" s="2407">
        <f t="shared" si="51"/>
        <v>3.9323425975912554</v>
      </c>
      <c r="AW23" s="2407">
        <f t="shared" si="52"/>
        <v>0</v>
      </c>
      <c r="AX23" s="2407">
        <f t="shared" si="53"/>
        <v>40.001262488024395</v>
      </c>
      <c r="AY23" s="3085">
        <f t="shared" si="65"/>
        <v>100</v>
      </c>
      <c r="BA23" s="2407">
        <f t="shared" si="54"/>
        <v>48.027887660515603</v>
      </c>
      <c r="BB23" s="2407">
        <f t="shared" si="55"/>
        <v>6.784097315323831E-2</v>
      </c>
      <c r="BC23" s="2407">
        <f t="shared" si="56"/>
        <v>20.713744933825069</v>
      </c>
      <c r="BD23" s="2407">
        <f t="shared" si="57"/>
        <v>0</v>
      </c>
      <c r="BE23" s="2407">
        <f t="shared" si="58"/>
        <v>0</v>
      </c>
      <c r="BF23" s="2407">
        <f t="shared" si="59"/>
        <v>31.19052643250609</v>
      </c>
      <c r="BG23" s="3085">
        <f t="shared" si="66"/>
        <v>100</v>
      </c>
      <c r="BO23" s="58" t="e">
        <f>VLOOKUP(B23,Tabla.BCRA,BCRA!$M$1,FALSE)</f>
        <v>#N/A</v>
      </c>
    </row>
    <row r="24" spans="1:67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090">
        <f t="shared" si="60"/>
        <v>14225715.236049987</v>
      </c>
      <c r="G24" s="1112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84"/>
      <c r="M24" s="1101">
        <f t="shared" si="61"/>
        <v>0</v>
      </c>
      <c r="N24" s="1094"/>
      <c r="O24" s="1094"/>
      <c r="P24" s="1102">
        <v>0</v>
      </c>
      <c r="Q24" s="84">
        <v>0</v>
      </c>
      <c r="R24" s="84"/>
      <c r="S24" s="84">
        <v>0</v>
      </c>
      <c r="T24" s="1090">
        <f t="shared" si="40"/>
        <v>10074459.235499997</v>
      </c>
      <c r="U24" s="1112">
        <v>31875425.852959998</v>
      </c>
      <c r="V24" s="84">
        <v>3434637.3038100051</v>
      </c>
      <c r="W24" s="84"/>
      <c r="X24" s="3088">
        <f t="shared" si="41"/>
        <v>17972185.28551</v>
      </c>
      <c r="Y24" s="84">
        <f t="shared" si="42"/>
        <v>30475.539690000023</v>
      </c>
      <c r="Z24" s="1090">
        <f t="shared" si="62"/>
        <v>17941709.745820001</v>
      </c>
      <c r="AA24" s="84"/>
      <c r="AB24" s="84">
        <f t="shared" si="43"/>
        <v>6573645.0183199989</v>
      </c>
      <c r="AC24" s="84">
        <f t="shared" si="44"/>
        <v>0</v>
      </c>
      <c r="AD24" s="84">
        <f t="shared" si="45"/>
        <v>0</v>
      </c>
      <c r="AE24" s="4155"/>
      <c r="AF24" s="4155"/>
      <c r="AG24" s="4155">
        <f t="shared" si="67"/>
        <v>1.3502027065295808E-6</v>
      </c>
      <c r="AH24" s="4156">
        <f t="shared" si="46"/>
        <v>11368064.727498651</v>
      </c>
      <c r="AI24" s="85">
        <f t="shared" si="63"/>
        <v>-231000</v>
      </c>
      <c r="AJ24" s="86">
        <f t="shared" si="64"/>
        <v>-161000</v>
      </c>
      <c r="AK24" s="87">
        <f t="shared" si="47"/>
        <v>0.63253658622494313</v>
      </c>
      <c r="AL24" s="284">
        <v>1</v>
      </c>
      <c r="AM24" s="293"/>
      <c r="AN24" s="88"/>
      <c r="AO24" s="2387">
        <f t="shared" si="48"/>
        <v>0</v>
      </c>
      <c r="AP24" s="58"/>
      <c r="AQ24" s="58"/>
      <c r="AT24" s="2407">
        <f t="shared" si="49"/>
        <v>50.89819637454881</v>
      </c>
      <c r="AU24" s="2407">
        <f t="shared" si="50"/>
        <v>4.8687417114415075</v>
      </c>
      <c r="AV24" s="2407">
        <f t="shared" si="51"/>
        <v>3.9450704343838581</v>
      </c>
      <c r="AW24" s="2407">
        <f t="shared" si="52"/>
        <v>0</v>
      </c>
      <c r="AX24" s="2407">
        <f t="shared" si="53"/>
        <v>40.287991479625809</v>
      </c>
      <c r="AY24" s="3085">
        <f t="shared" si="65"/>
        <v>99.999999999999986</v>
      </c>
      <c r="BA24" s="2407">
        <f t="shared" si="54"/>
        <v>47.675742842001277</v>
      </c>
      <c r="BB24" s="2407">
        <f t="shared" si="55"/>
        <v>9.5608258947135039E-2</v>
      </c>
      <c r="BC24" s="2407">
        <f t="shared" si="56"/>
        <v>20.622924533287641</v>
      </c>
      <c r="BD24" s="2407">
        <f t="shared" si="57"/>
        <v>0</v>
      </c>
      <c r="BE24" s="2407">
        <f t="shared" si="58"/>
        <v>0</v>
      </c>
      <c r="BF24" s="2407">
        <f t="shared" si="59"/>
        <v>31.605724365763944</v>
      </c>
      <c r="BG24" s="3085">
        <f t="shared" si="66"/>
        <v>100</v>
      </c>
      <c r="BO24" s="58" t="e">
        <f>VLOOKUP(B24,Tabla.BCRA,BCRA!$M$1,FALSE)</f>
        <v>#N/A</v>
      </c>
    </row>
    <row r="25" spans="1:67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090">
        <f t="shared" si="60"/>
        <v>14883328.277369983</v>
      </c>
      <c r="G25" s="1112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84"/>
      <c r="M25" s="1101">
        <f t="shared" si="61"/>
        <v>0</v>
      </c>
      <c r="N25" s="1094"/>
      <c r="O25" s="1094"/>
      <c r="P25" s="1102">
        <v>0</v>
      </c>
      <c r="Q25" s="84">
        <v>0</v>
      </c>
      <c r="R25" s="84"/>
      <c r="S25" s="84">
        <v>0</v>
      </c>
      <c r="T25" s="1090">
        <f t="shared" si="40"/>
        <v>10159273.458039999</v>
      </c>
      <c r="U25" s="1112">
        <v>31511511.018890001</v>
      </c>
      <c r="V25" s="84">
        <v>3476131.6125400029</v>
      </c>
      <c r="W25" s="84"/>
      <c r="X25" s="3088">
        <f t="shared" si="41"/>
        <v>17032978.249699999</v>
      </c>
      <c r="Y25" s="84">
        <f t="shared" si="42"/>
        <v>41527.043980000257</v>
      </c>
      <c r="Z25" s="1090">
        <f t="shared" si="62"/>
        <v>16991451.20572</v>
      </c>
      <c r="AA25" s="84"/>
      <c r="AB25" s="84">
        <f t="shared" si="43"/>
        <v>6645915.5875399997</v>
      </c>
      <c r="AC25" s="84">
        <f t="shared" si="44"/>
        <v>0</v>
      </c>
      <c r="AD25" s="84">
        <f t="shared" si="45"/>
        <v>0</v>
      </c>
      <c r="AE25" s="4155"/>
      <c r="AF25" s="4155"/>
      <c r="AG25" s="4155">
        <f t="shared" si="67"/>
        <v>1.3301238589356579E-6</v>
      </c>
      <c r="AH25" s="4156">
        <f t="shared" si="46"/>
        <v>10345535.618178669</v>
      </c>
      <c r="AI25" s="85">
        <f t="shared" si="63"/>
        <v>-939000</v>
      </c>
      <c r="AJ25" s="86">
        <f t="shared" si="64"/>
        <v>-1023000</v>
      </c>
      <c r="AK25" s="87">
        <f t="shared" si="47"/>
        <v>0.60738265889354293</v>
      </c>
      <c r="AL25" s="284">
        <v>1</v>
      </c>
      <c r="AM25" s="293"/>
      <c r="AN25" s="88"/>
      <c r="AO25" s="2387">
        <f t="shared" si="48"/>
        <v>0</v>
      </c>
      <c r="AP25" s="58"/>
      <c r="AQ25" s="58"/>
      <c r="AT25" s="2407">
        <f t="shared" si="49"/>
        <v>48.682840479223913</v>
      </c>
      <c r="AU25" s="2407">
        <f t="shared" si="50"/>
        <v>4.7971806312044771</v>
      </c>
      <c r="AV25" s="2407">
        <f t="shared" si="51"/>
        <v>3.9811647312263347</v>
      </c>
      <c r="AW25" s="2407">
        <f t="shared" si="52"/>
        <v>0</v>
      </c>
      <c r="AX25" s="2407">
        <f t="shared" si="53"/>
        <v>42.538814158345268</v>
      </c>
      <c r="AY25" s="3085">
        <f t="shared" si="65"/>
        <v>100</v>
      </c>
      <c r="BA25" s="2407">
        <f t="shared" si="54"/>
        <v>46.537898231979391</v>
      </c>
      <c r="BB25" s="2407">
        <f t="shared" si="55"/>
        <v>0.13178372803229368</v>
      </c>
      <c r="BC25" s="2407">
        <f t="shared" si="56"/>
        <v>21.090437661196304</v>
      </c>
      <c r="BD25" s="2407">
        <f t="shared" si="57"/>
        <v>0</v>
      </c>
      <c r="BE25" s="2407">
        <f t="shared" si="58"/>
        <v>0</v>
      </c>
      <c r="BF25" s="2407">
        <f t="shared" si="59"/>
        <v>32.239880378792016</v>
      </c>
      <c r="BG25" s="3085">
        <f t="shared" si="66"/>
        <v>100</v>
      </c>
      <c r="BO25" s="58" t="e">
        <f>VLOOKUP(B25,Tabla.BCRA,BCRA!$M$1,FALSE)</f>
        <v>#N/A</v>
      </c>
    </row>
    <row r="26" spans="1:67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090">
        <f t="shared" si="60"/>
        <v>14536239.751910001</v>
      </c>
      <c r="G26" s="1112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84"/>
      <c r="M26" s="1101">
        <f t="shared" si="61"/>
        <v>0</v>
      </c>
      <c r="N26" s="1094"/>
      <c r="O26" s="1094"/>
      <c r="P26" s="1102">
        <v>0</v>
      </c>
      <c r="Q26" s="84">
        <v>0</v>
      </c>
      <c r="R26" s="84"/>
      <c r="S26" s="84">
        <v>0</v>
      </c>
      <c r="T26" s="1090">
        <f t="shared" si="40"/>
        <v>10171085.649829999</v>
      </c>
      <c r="U26" s="1112">
        <v>31807227.40363</v>
      </c>
      <c r="V26" s="84">
        <v>3499877.685930002</v>
      </c>
      <c r="W26" s="84"/>
      <c r="X26" s="3088">
        <f t="shared" si="41"/>
        <v>17734081.76946</v>
      </c>
      <c r="Y26" s="84">
        <f t="shared" si="42"/>
        <v>24992.84445999976</v>
      </c>
      <c r="Z26" s="1090">
        <f t="shared" si="62"/>
        <v>17709088.925000001</v>
      </c>
      <c r="AA26" s="84"/>
      <c r="AB26" s="84">
        <f t="shared" si="43"/>
        <v>6597968.9550600005</v>
      </c>
      <c r="AC26" s="84">
        <f t="shared" si="44"/>
        <v>0</v>
      </c>
      <c r="AD26" s="84">
        <f t="shared" si="45"/>
        <v>0</v>
      </c>
      <c r="AE26" s="4155"/>
      <c r="AF26" s="4155"/>
      <c r="AG26" s="4155">
        <f t="shared" si="67"/>
        <v>1.3368564205596372E-6</v>
      </c>
      <c r="AH26" s="4156">
        <f t="shared" si="46"/>
        <v>11111119.969938664</v>
      </c>
      <c r="AI26" s="85">
        <f t="shared" si="63"/>
        <v>701000</v>
      </c>
      <c r="AJ26" s="86">
        <f t="shared" si="64"/>
        <v>766000</v>
      </c>
      <c r="AK26" s="87">
        <f t="shared" si="47"/>
        <v>0.6265404724293766</v>
      </c>
      <c r="AL26" s="284">
        <v>1</v>
      </c>
      <c r="AM26" s="293"/>
      <c r="AN26" s="88"/>
      <c r="AO26" s="2387">
        <f t="shared" si="48"/>
        <v>0</v>
      </c>
      <c r="AP26" s="58"/>
      <c r="AQ26" s="58"/>
      <c r="AT26" s="2407">
        <f t="shared" si="49"/>
        <v>50.228082207464276</v>
      </c>
      <c r="AU26" s="2407">
        <f t="shared" si="50"/>
        <v>4.6418747440288222</v>
      </c>
      <c r="AV26" s="2407">
        <f t="shared" si="51"/>
        <v>3.959180370761517</v>
      </c>
      <c r="AW26" s="2407">
        <f t="shared" si="52"/>
        <v>0</v>
      </c>
      <c r="AX26" s="2407">
        <f t="shared" si="53"/>
        <v>41.17086267774539</v>
      </c>
      <c r="AY26" s="3085">
        <f t="shared" si="65"/>
        <v>100</v>
      </c>
      <c r="BA26" s="2407">
        <f t="shared" si="54"/>
        <v>47.200530130352135</v>
      </c>
      <c r="BB26" s="2407">
        <f t="shared" si="55"/>
        <v>7.8575991999690772E-2</v>
      </c>
      <c r="BC26" s="2407">
        <f t="shared" si="56"/>
        <v>20.743615503899619</v>
      </c>
      <c r="BD26" s="2407">
        <f t="shared" si="57"/>
        <v>0</v>
      </c>
      <c r="BE26" s="2407">
        <f t="shared" si="58"/>
        <v>0</v>
      </c>
      <c r="BF26" s="2407">
        <f t="shared" si="59"/>
        <v>31.977278373748554</v>
      </c>
      <c r="BG26" s="3085">
        <f t="shared" si="66"/>
        <v>100</v>
      </c>
      <c r="BO26" s="58" t="e">
        <f>VLOOKUP(B26,Tabla.BCRA,BCRA!$M$1,FALSE)</f>
        <v>#N/A</v>
      </c>
    </row>
    <row r="27" spans="1:67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090">
        <f t="shared" si="60"/>
        <v>14011992.745439999</v>
      </c>
      <c r="G27" s="1112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84"/>
      <c r="M27" s="1101">
        <f t="shared" si="61"/>
        <v>0</v>
      </c>
      <c r="N27" s="1094"/>
      <c r="O27" s="1094"/>
      <c r="P27" s="1102">
        <v>0</v>
      </c>
      <c r="Q27" s="84">
        <v>0</v>
      </c>
      <c r="R27" s="84"/>
      <c r="S27" s="84">
        <v>0</v>
      </c>
      <c r="T27" s="1090">
        <f t="shared" si="40"/>
        <v>10048828.790560003</v>
      </c>
      <c r="U27" s="1112">
        <v>32749082.537760001</v>
      </c>
      <c r="V27" s="84">
        <v>3531414.2625100017</v>
      </c>
      <c r="W27" s="84"/>
      <c r="X27" s="3088">
        <f t="shared" si="41"/>
        <v>19227351.772589993</v>
      </c>
      <c r="Y27" s="84">
        <f t="shared" si="42"/>
        <v>28132.810159999852</v>
      </c>
      <c r="Z27" s="1090">
        <f t="shared" si="62"/>
        <v>19199218.962429993</v>
      </c>
      <c r="AA27" s="84"/>
      <c r="AB27" s="84">
        <f t="shared" si="43"/>
        <v>6585189.8118200004</v>
      </c>
      <c r="AC27" s="84">
        <f t="shared" si="44"/>
        <v>0</v>
      </c>
      <c r="AD27" s="84">
        <f t="shared" si="45"/>
        <v>0</v>
      </c>
      <c r="AE27" s="4155"/>
      <c r="AF27" s="4155"/>
      <c r="AG27" s="4155">
        <f t="shared" si="67"/>
        <v>1.3539444279341204E-6</v>
      </c>
      <c r="AH27" s="4156">
        <f t="shared" si="46"/>
        <v>12614029.150608638</v>
      </c>
      <c r="AI27" s="85">
        <f t="shared" si="63"/>
        <v>1493000</v>
      </c>
      <c r="AJ27" s="86">
        <f t="shared" si="64"/>
        <v>1503000</v>
      </c>
      <c r="AK27" s="87">
        <f t="shared" si="47"/>
        <v>0.65604610035745359</v>
      </c>
      <c r="AL27" s="284">
        <v>1</v>
      </c>
      <c r="AM27" s="293"/>
      <c r="AN27" s="88"/>
      <c r="AO27" s="2387">
        <f t="shared" si="48"/>
        <v>0</v>
      </c>
      <c r="AP27" s="58"/>
      <c r="AQ27" s="58"/>
      <c r="AT27" s="2407">
        <f t="shared" si="49"/>
        <v>52.996385023170099</v>
      </c>
      <c r="AU27" s="2407">
        <f t="shared" si="50"/>
        <v>4.5403466868671476</v>
      </c>
      <c r="AV27" s="2407">
        <f t="shared" si="51"/>
        <v>3.8419869371238251</v>
      </c>
      <c r="AW27" s="2407">
        <f t="shared" si="52"/>
        <v>0</v>
      </c>
      <c r="AX27" s="2407">
        <f t="shared" si="53"/>
        <v>38.621281352838935</v>
      </c>
      <c r="AY27" s="3085">
        <f t="shared" si="65"/>
        <v>100</v>
      </c>
      <c r="BA27" s="2407">
        <f t="shared" si="54"/>
        <v>49.121776485407239</v>
      </c>
      <c r="BB27" s="2407">
        <f t="shared" si="55"/>
        <v>8.5904116939955352E-2</v>
      </c>
      <c r="BC27" s="2407">
        <f t="shared" si="56"/>
        <v>20.108013115259684</v>
      </c>
      <c r="BD27" s="2407">
        <f t="shared" si="57"/>
        <v>0</v>
      </c>
      <c r="BE27" s="2407">
        <f t="shared" si="58"/>
        <v>0</v>
      </c>
      <c r="BF27" s="2407">
        <f t="shared" si="59"/>
        <v>30.684306282393127</v>
      </c>
      <c r="BG27" s="3085">
        <f t="shared" si="66"/>
        <v>100</v>
      </c>
      <c r="BO27" s="58" t="e">
        <f>VLOOKUP(B27,Tabla.BCRA,BCRA!$M$1,FALSE)</f>
        <v>#N/A</v>
      </c>
    </row>
    <row r="28" spans="1:67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090">
        <f t="shared" si="60"/>
        <v>13814808.80813</v>
      </c>
      <c r="G28" s="1112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84"/>
      <c r="M28" s="1101">
        <f t="shared" si="61"/>
        <v>0</v>
      </c>
      <c r="N28" s="1094"/>
      <c r="O28" s="1094"/>
      <c r="P28" s="1102">
        <v>0</v>
      </c>
      <c r="Q28" s="84">
        <v>0</v>
      </c>
      <c r="R28" s="84"/>
      <c r="S28" s="84">
        <v>0</v>
      </c>
      <c r="T28" s="1090">
        <f t="shared" si="40"/>
        <v>10248244.105320003</v>
      </c>
      <c r="U28" s="1112">
        <v>32701882.424880002</v>
      </c>
      <c r="V28" s="84">
        <v>3606900.9110900057</v>
      </c>
      <c r="W28" s="84"/>
      <c r="X28" s="3088">
        <f t="shared" si="41"/>
        <v>19381312.01027</v>
      </c>
      <c r="Y28" s="84">
        <f t="shared" si="42"/>
        <v>40677.999450000003</v>
      </c>
      <c r="Z28" s="1090">
        <f t="shared" si="62"/>
        <v>19340634.010820001</v>
      </c>
      <c r="AA28" s="84"/>
      <c r="AB28" s="84">
        <f t="shared" si="43"/>
        <v>6489550.8179600006</v>
      </c>
      <c r="AC28" s="84">
        <f t="shared" si="44"/>
        <v>0</v>
      </c>
      <c r="AD28" s="84">
        <f t="shared" si="45"/>
        <v>0</v>
      </c>
      <c r="AE28" s="4155"/>
      <c r="AF28" s="4155"/>
      <c r="AG28" s="4155">
        <f t="shared" si="67"/>
        <v>1.3410705169257504E-6</v>
      </c>
      <c r="AH28" s="4156">
        <f t="shared" si="46"/>
        <v>12851083.192858659</v>
      </c>
      <c r="AI28" s="85">
        <f t="shared" si="63"/>
        <v>154000</v>
      </c>
      <c r="AJ28" s="86">
        <f t="shared" si="64"/>
        <v>237000</v>
      </c>
      <c r="AK28" s="87">
        <f t="shared" si="47"/>
        <v>0.66306569885717614</v>
      </c>
      <c r="AL28" s="284">
        <v>1</v>
      </c>
      <c r="AM28" s="293"/>
      <c r="AN28" s="88"/>
      <c r="AO28" s="2387">
        <f t="shared" si="48"/>
        <v>0</v>
      </c>
      <c r="AP28" s="58"/>
      <c r="AQ28" s="58"/>
      <c r="AT28" s="2407">
        <f t="shared" si="49"/>
        <v>53.379128215154282</v>
      </c>
      <c r="AU28" s="2407">
        <f t="shared" si="50"/>
        <v>4.7348317650921716</v>
      </c>
      <c r="AV28" s="2407">
        <f t="shared" si="51"/>
        <v>3.83792179915734</v>
      </c>
      <c r="AW28" s="2407">
        <f t="shared" si="52"/>
        <v>0</v>
      </c>
      <c r="AX28" s="2407">
        <f t="shared" si="53"/>
        <v>38.048118220596209</v>
      </c>
      <c r="AY28" s="3085">
        <f t="shared" si="65"/>
        <v>100</v>
      </c>
      <c r="BA28" s="2407">
        <f t="shared" si="54"/>
        <v>48.692638837314362</v>
      </c>
      <c r="BB28" s="2407">
        <f t="shared" si="55"/>
        <v>0.12439039111415699</v>
      </c>
      <c r="BC28" s="2407">
        <f t="shared" si="56"/>
        <v>19.844578772696796</v>
      </c>
      <c r="BD28" s="2407">
        <f t="shared" si="57"/>
        <v>0</v>
      </c>
      <c r="BE28" s="2407">
        <f t="shared" si="58"/>
        <v>0</v>
      </c>
      <c r="BF28" s="2407">
        <f t="shared" si="59"/>
        <v>31.338391998874688</v>
      </c>
      <c r="BG28" s="3085">
        <f t="shared" si="66"/>
        <v>100</v>
      </c>
      <c r="BO28" s="58" t="e">
        <f>VLOOKUP(B28,Tabla.BCRA,BCRA!$M$1,FALSE)</f>
        <v>#N/A</v>
      </c>
    </row>
    <row r="29" spans="1:67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090">
        <f t="shared" si="60"/>
        <v>13742404.381999999</v>
      </c>
      <c r="G29" s="1112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84"/>
      <c r="M29" s="1101">
        <f t="shared" si="61"/>
        <v>0</v>
      </c>
      <c r="N29" s="1094"/>
      <c r="O29" s="1094"/>
      <c r="P29" s="1102">
        <v>0</v>
      </c>
      <c r="Q29" s="84">
        <v>0</v>
      </c>
      <c r="R29" s="84"/>
      <c r="S29" s="84">
        <v>0</v>
      </c>
      <c r="T29" s="1090">
        <f t="shared" si="40"/>
        <v>10720791.512189999</v>
      </c>
      <c r="U29" s="1112">
        <v>32836176.236079998</v>
      </c>
      <c r="V29" s="84">
        <v>3640676.4650500021</v>
      </c>
      <c r="W29" s="84"/>
      <c r="X29" s="3088">
        <f t="shared" si="41"/>
        <v>19682564.487100005</v>
      </c>
      <c r="Y29" s="84">
        <f t="shared" si="42"/>
        <v>8085.680309999927</v>
      </c>
      <c r="Z29" s="1090">
        <f t="shared" si="62"/>
        <v>19674478.806790005</v>
      </c>
      <c r="AA29" s="84"/>
      <c r="AB29" s="84">
        <f t="shared" si="43"/>
        <v>6449799.7804100001</v>
      </c>
      <c r="AC29" s="84">
        <f t="shared" si="44"/>
        <v>0</v>
      </c>
      <c r="AD29" s="84">
        <f t="shared" si="45"/>
        <v>0</v>
      </c>
      <c r="AE29" s="4155"/>
      <c r="AF29" s="4155"/>
      <c r="AG29" s="4155">
        <f t="shared" si="67"/>
        <v>1.307231409989545E-6</v>
      </c>
      <c r="AH29" s="4156">
        <f t="shared" si="46"/>
        <v>13224679.026378699</v>
      </c>
      <c r="AI29" s="85">
        <f t="shared" si="63"/>
        <v>301000</v>
      </c>
      <c r="AJ29" s="86">
        <f t="shared" si="64"/>
        <v>374000</v>
      </c>
      <c r="AK29" s="87">
        <f t="shared" si="47"/>
        <v>0.67189816830251881</v>
      </c>
      <c r="AL29" s="284">
        <v>1</v>
      </c>
      <c r="AM29" s="293"/>
      <c r="AN29" s="88"/>
      <c r="AO29" s="2387">
        <f t="shared" si="48"/>
        <v>0</v>
      </c>
      <c r="AP29" s="58"/>
      <c r="AQ29" s="58"/>
      <c r="AT29" s="2407">
        <f t="shared" si="49"/>
        <v>53.95905504227018</v>
      </c>
      <c r="AU29" s="2407">
        <f t="shared" si="50"/>
        <v>4.5466660979369076</v>
      </c>
      <c r="AV29" s="2407">
        <f t="shared" si="51"/>
        <v>3.8199628453593606</v>
      </c>
      <c r="AW29" s="2407">
        <f t="shared" si="52"/>
        <v>0</v>
      </c>
      <c r="AX29" s="2407">
        <f t="shared" si="53"/>
        <v>37.674316014433558</v>
      </c>
      <c r="AY29" s="3085">
        <f t="shared" si="65"/>
        <v>100</v>
      </c>
      <c r="BA29" s="2407">
        <f t="shared" si="54"/>
        <v>47.683686281247709</v>
      </c>
      <c r="BB29" s="2407">
        <f t="shared" si="55"/>
        <v>2.4624305375470234E-2</v>
      </c>
      <c r="BC29" s="2407">
        <f t="shared" si="56"/>
        <v>19.642359494108931</v>
      </c>
      <c r="BD29" s="2407">
        <f t="shared" si="57"/>
        <v>0</v>
      </c>
      <c r="BE29" s="2407">
        <f t="shared" si="58"/>
        <v>0</v>
      </c>
      <c r="BF29" s="2407">
        <f t="shared" si="59"/>
        <v>32.649329919267892</v>
      </c>
      <c r="BG29" s="3085">
        <f t="shared" si="66"/>
        <v>100</v>
      </c>
      <c r="BO29" s="58" t="e">
        <f>VLOOKUP(B29,Tabla.BCRA,BCRA!$M$1,FALSE)</f>
        <v>#N/A</v>
      </c>
    </row>
    <row r="30" spans="1:67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090">
        <f t="shared" si="60"/>
        <v>13651303.897820003</v>
      </c>
      <c r="G30" s="1112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84"/>
      <c r="M30" s="1101">
        <f t="shared" si="61"/>
        <v>0</v>
      </c>
      <c r="N30" s="1094"/>
      <c r="O30" s="1094"/>
      <c r="P30" s="1102">
        <v>0</v>
      </c>
      <c r="Q30" s="84">
        <v>0</v>
      </c>
      <c r="R30" s="84"/>
      <c r="S30" s="84">
        <v>0</v>
      </c>
      <c r="T30" s="1090">
        <f t="shared" si="40"/>
        <v>11142942.138469998</v>
      </c>
      <c r="U30" s="1112">
        <v>33212366.274089999</v>
      </c>
      <c r="V30" s="84">
        <v>3641452.5161400023</v>
      </c>
      <c r="W30" s="84"/>
      <c r="X30" s="3088">
        <f t="shared" si="41"/>
        <v>20142210.005539998</v>
      </c>
      <c r="Y30" s="84">
        <f t="shared" si="42"/>
        <v>6624.3578399999406</v>
      </c>
      <c r="Z30" s="1090">
        <f t="shared" si="62"/>
        <v>20135585.647699997</v>
      </c>
      <c r="AA30" s="84"/>
      <c r="AB30" s="84">
        <f t="shared" si="43"/>
        <v>6444282.6987000005</v>
      </c>
      <c r="AC30" s="84">
        <f t="shared" si="44"/>
        <v>0</v>
      </c>
      <c r="AD30" s="84">
        <f t="shared" si="45"/>
        <v>0</v>
      </c>
      <c r="AE30" s="4155"/>
      <c r="AF30" s="4155"/>
      <c r="AG30" s="4155">
        <f t="shared" si="67"/>
        <v>1.2760200014686239E-6</v>
      </c>
      <c r="AH30" s="4156">
        <f t="shared" si="46"/>
        <v>13691302.948998719</v>
      </c>
      <c r="AI30" s="85">
        <f t="shared" si="63"/>
        <v>460000</v>
      </c>
      <c r="AJ30" s="86">
        <f t="shared" si="64"/>
        <v>467000</v>
      </c>
      <c r="AK30" s="87">
        <f t="shared" si="47"/>
        <v>0.67973191349077411</v>
      </c>
      <c r="AL30" s="284">
        <v>1</v>
      </c>
      <c r="AM30" s="293"/>
      <c r="AN30" s="88"/>
      <c r="AO30" s="2387">
        <f t="shared" si="48"/>
        <v>0</v>
      </c>
      <c r="AP30" s="58"/>
      <c r="AQ30" s="58"/>
      <c r="AT30" s="2407">
        <f t="shared" si="49"/>
        <v>54.654336149500274</v>
      </c>
      <c r="AU30" s="2407">
        <f t="shared" si="50"/>
        <v>4.5092124591456191</v>
      </c>
      <c r="AV30" s="2407">
        <f t="shared" si="51"/>
        <v>3.7946892458285522</v>
      </c>
      <c r="AW30" s="2407">
        <f t="shared" si="52"/>
        <v>0</v>
      </c>
      <c r="AX30" s="2407">
        <f t="shared" si="53"/>
        <v>37.041762145525567</v>
      </c>
      <c r="AY30" s="3085">
        <f t="shared" si="65"/>
        <v>100.00000000000001</v>
      </c>
      <c r="BA30" s="2407">
        <f t="shared" si="54"/>
        <v>47.026209906833685</v>
      </c>
      <c r="BB30" s="2407">
        <f t="shared" si="55"/>
        <v>1.9945455814052639E-2</v>
      </c>
      <c r="BC30" s="2407">
        <f t="shared" si="56"/>
        <v>19.403262765192935</v>
      </c>
      <c r="BD30" s="2407">
        <f t="shared" si="57"/>
        <v>0</v>
      </c>
      <c r="BE30" s="2407">
        <f t="shared" si="58"/>
        <v>0</v>
      </c>
      <c r="BF30" s="2407">
        <f t="shared" si="59"/>
        <v>33.550581872159327</v>
      </c>
      <c r="BG30" s="3085">
        <f t="shared" si="66"/>
        <v>100</v>
      </c>
      <c r="BO30" s="58" t="e">
        <f>VLOOKUP(B30,Tabla.BCRA,BCRA!$M$1,FALSE)</f>
        <v>#N/A</v>
      </c>
    </row>
    <row r="31" spans="1:67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090">
        <f t="shared" si="60"/>
        <v>13218948.154619996</v>
      </c>
      <c r="G31" s="1112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84"/>
      <c r="M31" s="1101">
        <f t="shared" si="61"/>
        <v>0</v>
      </c>
      <c r="N31" s="1094"/>
      <c r="O31" s="1094"/>
      <c r="P31" s="1102">
        <v>0</v>
      </c>
      <c r="Q31" s="84">
        <v>0</v>
      </c>
      <c r="R31" s="84"/>
      <c r="S31" s="84">
        <v>0</v>
      </c>
      <c r="T31" s="1090">
        <f t="shared" si="40"/>
        <v>10876454.946529999</v>
      </c>
      <c r="U31" s="1112">
        <v>33468190.049589999</v>
      </c>
      <c r="V31" s="84">
        <v>3644515.9885800006</v>
      </c>
      <c r="W31" s="84"/>
      <c r="X31" s="3088">
        <f t="shared" si="41"/>
        <v>20830572.850980006</v>
      </c>
      <c r="Y31" s="84">
        <f t="shared" si="42"/>
        <v>19765.411610000083</v>
      </c>
      <c r="Z31" s="1090">
        <f t="shared" si="62"/>
        <v>20810807.439370006</v>
      </c>
      <c r="AA31" s="84"/>
      <c r="AB31" s="84">
        <f t="shared" si="43"/>
        <v>6441288.5969500002</v>
      </c>
      <c r="AC31" s="84">
        <f t="shared" si="44"/>
        <v>0</v>
      </c>
      <c r="AD31" s="84">
        <f t="shared" si="45"/>
        <v>0</v>
      </c>
      <c r="AE31" s="4155"/>
      <c r="AF31" s="4155"/>
      <c r="AG31" s="4155">
        <f t="shared" si="67"/>
        <v>1.2986671558615241E-6</v>
      </c>
      <c r="AH31" s="4156">
        <f t="shared" si="46"/>
        <v>14369518.842418708</v>
      </c>
      <c r="AI31" s="85">
        <f t="shared" si="63"/>
        <v>688000</v>
      </c>
      <c r="AJ31" s="86">
        <f t="shared" si="64"/>
        <v>678000</v>
      </c>
      <c r="AK31" s="87">
        <f t="shared" si="47"/>
        <v>0.68982830886202307</v>
      </c>
      <c r="AL31" s="284">
        <v>1</v>
      </c>
      <c r="AM31" s="293"/>
      <c r="AN31" s="88"/>
      <c r="AO31" s="2387">
        <f t="shared" si="48"/>
        <v>0</v>
      </c>
      <c r="AP31" s="58"/>
      <c r="AQ31" s="58"/>
      <c r="AT31" s="2407">
        <f t="shared" si="49"/>
        <v>56.127873913467788</v>
      </c>
      <c r="AU31" s="2407">
        <f t="shared" si="50"/>
        <v>4.4989333223310579</v>
      </c>
      <c r="AV31" s="2407">
        <f t="shared" si="51"/>
        <v>3.7548033613253415</v>
      </c>
      <c r="AW31" s="2407">
        <f t="shared" si="52"/>
        <v>0</v>
      </c>
      <c r="AX31" s="2407">
        <f t="shared" si="53"/>
        <v>35.618389402875813</v>
      </c>
      <c r="AY31" s="3085">
        <f t="shared" si="65"/>
        <v>100</v>
      </c>
      <c r="BA31" s="2407">
        <f t="shared" si="54"/>
        <v>48.197052396915048</v>
      </c>
      <c r="BB31" s="2407">
        <f t="shared" si="55"/>
        <v>5.9057306596841851E-2</v>
      </c>
      <c r="BC31" s="2407">
        <f t="shared" si="56"/>
        <v>19.246002211072387</v>
      </c>
      <c r="BD31" s="2407">
        <f t="shared" si="57"/>
        <v>0</v>
      </c>
      <c r="BE31" s="2407">
        <f t="shared" si="58"/>
        <v>0</v>
      </c>
      <c r="BF31" s="2407">
        <f t="shared" si="59"/>
        <v>32.497888085415731</v>
      </c>
      <c r="BG31" s="3085">
        <f t="shared" si="66"/>
        <v>100</v>
      </c>
      <c r="BO31" s="58" t="e">
        <f>VLOOKUP(B31,Tabla.BCRA,BCRA!$M$1,FALSE)</f>
        <v>#N/A</v>
      </c>
    </row>
    <row r="32" spans="1:67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090">
        <f t="shared" si="60"/>
        <v>13987674.656500001</v>
      </c>
      <c r="G32" s="1112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84"/>
      <c r="M32" s="1101">
        <f t="shared" si="61"/>
        <v>0</v>
      </c>
      <c r="N32" s="1094"/>
      <c r="O32" s="1094"/>
      <c r="P32" s="1102">
        <v>0</v>
      </c>
      <c r="Q32" s="84">
        <v>0</v>
      </c>
      <c r="R32" s="84"/>
      <c r="S32" s="84">
        <v>0</v>
      </c>
      <c r="T32" s="1090">
        <f t="shared" si="40"/>
        <v>10032314.774799999</v>
      </c>
      <c r="U32" s="1112">
        <v>32171389.471969999</v>
      </c>
      <c r="V32" s="84">
        <v>3574867.4244400011</v>
      </c>
      <c r="W32" s="84"/>
      <c r="X32" s="3088">
        <f t="shared" si="41"/>
        <v>18695066.430349994</v>
      </c>
      <c r="Y32" s="84">
        <f t="shared" si="42"/>
        <v>32181.694530000459</v>
      </c>
      <c r="Z32" s="1090">
        <f t="shared" si="62"/>
        <v>18662884.735819995</v>
      </c>
      <c r="AA32" s="84"/>
      <c r="AB32" s="84">
        <f t="shared" si="43"/>
        <v>6419707.47064</v>
      </c>
      <c r="AC32" s="84">
        <f t="shared" si="44"/>
        <v>0</v>
      </c>
      <c r="AD32" s="84">
        <f t="shared" si="45"/>
        <v>0</v>
      </c>
      <c r="AE32" s="4155"/>
      <c r="AF32" s="4155"/>
      <c r="AG32" s="4155">
        <f t="shared" si="67"/>
        <v>1.3640951179576412E-6</v>
      </c>
      <c r="AH32" s="4156">
        <f t="shared" si="46"/>
        <v>12243177.265178632</v>
      </c>
      <c r="AI32" s="85">
        <f t="shared" si="63"/>
        <v>-2136000</v>
      </c>
      <c r="AJ32" s="86">
        <f t="shared" si="64"/>
        <v>-2126000</v>
      </c>
      <c r="AK32" s="87">
        <f t="shared" si="47"/>
        <v>0.65488813911368515</v>
      </c>
      <c r="AL32" s="284">
        <v>1</v>
      </c>
      <c r="AM32" s="293"/>
      <c r="AN32" s="88"/>
      <c r="AO32" s="2387">
        <f t="shared" si="48"/>
        <v>0</v>
      </c>
      <c r="AP32" s="58"/>
      <c r="AQ32" s="58"/>
      <c r="AT32" s="2407">
        <f t="shared" si="49"/>
        <v>52.299369434737194</v>
      </c>
      <c r="AU32" s="2407">
        <f t="shared" si="50"/>
        <v>4.6732446330911266</v>
      </c>
      <c r="AV32" s="2407">
        <f t="shared" si="51"/>
        <v>3.8969251168201366</v>
      </c>
      <c r="AW32" s="2407">
        <f t="shared" si="52"/>
        <v>0</v>
      </c>
      <c r="AX32" s="2407">
        <f t="shared" si="53"/>
        <v>39.130460815351533</v>
      </c>
      <c r="AY32" s="3085">
        <f t="shared" si="65"/>
        <v>99.999999999999986</v>
      </c>
      <c r="BA32" s="2407">
        <f t="shared" si="54"/>
        <v>48.761293153557418</v>
      </c>
      <c r="BB32" s="2407">
        <f t="shared" si="55"/>
        <v>0.10003203174683965</v>
      </c>
      <c r="BC32" s="2407">
        <f t="shared" si="56"/>
        <v>19.95470999545514</v>
      </c>
      <c r="BD32" s="2407">
        <f t="shared" si="57"/>
        <v>0</v>
      </c>
      <c r="BE32" s="2407">
        <f t="shared" si="58"/>
        <v>0</v>
      </c>
      <c r="BF32" s="2407">
        <f t="shared" si="59"/>
        <v>31.1839648192406</v>
      </c>
      <c r="BG32" s="3085">
        <f t="shared" si="66"/>
        <v>100</v>
      </c>
      <c r="BO32" s="58" t="e">
        <f>VLOOKUP(B32,Tabla.BCRA,BCRA!$M$1,FALSE)</f>
        <v>#N/A</v>
      </c>
    </row>
    <row r="33" spans="1:67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090">
        <f t="shared" si="60"/>
        <v>14707801.010890003</v>
      </c>
      <c r="G33" s="1112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84"/>
      <c r="M33" s="1101">
        <f t="shared" si="61"/>
        <v>0</v>
      </c>
      <c r="N33" s="1094"/>
      <c r="O33" s="1094"/>
      <c r="P33" s="1102">
        <v>0</v>
      </c>
      <c r="Q33" s="84">
        <v>0</v>
      </c>
      <c r="R33" s="84"/>
      <c r="S33" s="84">
        <v>0</v>
      </c>
      <c r="T33" s="1090">
        <f t="shared" si="40"/>
        <v>10722572.42938</v>
      </c>
      <c r="U33" s="1112">
        <v>32376930.83326</v>
      </c>
      <c r="V33" s="84">
        <v>3503274.6316100028</v>
      </c>
      <c r="W33" s="84"/>
      <c r="X33" s="3088">
        <f t="shared" si="41"/>
        <v>18126836.101229999</v>
      </c>
      <c r="Y33" s="84">
        <f t="shared" si="42"/>
        <v>31539.616639999462</v>
      </c>
      <c r="Z33" s="1090">
        <f t="shared" si="62"/>
        <v>18095296.484590001</v>
      </c>
      <c r="AA33" s="84"/>
      <c r="AB33" s="84">
        <f t="shared" si="43"/>
        <v>6394850.1366699999</v>
      </c>
      <c r="AC33" s="84">
        <f t="shared" si="44"/>
        <v>0</v>
      </c>
      <c r="AD33" s="84">
        <f t="shared" si="45"/>
        <v>0</v>
      </c>
      <c r="AE33" s="4155"/>
      <c r="AF33" s="4155"/>
      <c r="AG33" s="4155">
        <f t="shared" si="67"/>
        <v>1.310845064275499E-6</v>
      </c>
      <c r="AH33" s="4156">
        <f t="shared" si="46"/>
        <v>11700446.347918689</v>
      </c>
      <c r="AI33" s="85">
        <f t="shared" si="63"/>
        <v>-568000</v>
      </c>
      <c r="AJ33" s="86">
        <f t="shared" si="64"/>
        <v>-543000</v>
      </c>
      <c r="AK33" s="87">
        <f t="shared" si="47"/>
        <v>0.6454764793247485</v>
      </c>
      <c r="AL33" s="284">
        <v>1</v>
      </c>
      <c r="AM33" s="293"/>
      <c r="AN33" s="88"/>
      <c r="AO33" s="2387">
        <f t="shared" si="48"/>
        <v>0</v>
      </c>
      <c r="AP33" s="58"/>
      <c r="AQ33" s="58"/>
      <c r="AT33" s="2407">
        <f t="shared" si="49"/>
        <v>50.520434209256358</v>
      </c>
      <c r="AU33" s="2407">
        <f t="shared" si="50"/>
        <v>4.6349116419891425</v>
      </c>
      <c r="AV33" s="2407">
        <f t="shared" si="51"/>
        <v>3.8532484128641955</v>
      </c>
      <c r="AW33" s="2407">
        <f t="shared" si="52"/>
        <v>0</v>
      </c>
      <c r="AX33" s="2407">
        <f t="shared" si="53"/>
        <v>40.991405735890289</v>
      </c>
      <c r="AY33" s="3085">
        <f t="shared" si="65"/>
        <v>99.999999999999986</v>
      </c>
      <c r="BA33" s="2407">
        <f t="shared" si="54"/>
        <v>47.033391549660699</v>
      </c>
      <c r="BB33" s="2407">
        <f t="shared" si="55"/>
        <v>9.7413855570274169E-2</v>
      </c>
      <c r="BC33" s="2407">
        <f t="shared" si="56"/>
        <v>19.751254896899407</v>
      </c>
      <c r="BD33" s="2407">
        <f t="shared" si="57"/>
        <v>0</v>
      </c>
      <c r="BE33" s="2407">
        <f t="shared" si="58"/>
        <v>0</v>
      </c>
      <c r="BF33" s="2407">
        <f t="shared" si="59"/>
        <v>33.117939697869623</v>
      </c>
      <c r="BG33" s="3085">
        <f t="shared" si="66"/>
        <v>100</v>
      </c>
      <c r="BO33" s="58" t="e">
        <f>VLOOKUP(B33,Tabla.BCRA,BCRA!$M$1,FALSE)</f>
        <v>#N/A</v>
      </c>
    </row>
    <row r="34" spans="1:67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090">
        <f t="shared" si="60"/>
        <v>15877823.064720009</v>
      </c>
      <c r="G34" s="1112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84"/>
      <c r="M34" s="1101">
        <f t="shared" si="61"/>
        <v>0</v>
      </c>
      <c r="N34" s="1094"/>
      <c r="O34" s="1094"/>
      <c r="P34" s="1102">
        <v>0</v>
      </c>
      <c r="Q34" s="84">
        <v>0</v>
      </c>
      <c r="R34" s="84"/>
      <c r="S34" s="84">
        <v>0</v>
      </c>
      <c r="T34" s="1090">
        <f t="shared" si="40"/>
        <v>11698815.765930001</v>
      </c>
      <c r="U34" s="1112">
        <v>33315313.55878</v>
      </c>
      <c r="V34" s="84">
        <v>3266670.6718600015</v>
      </c>
      <c r="W34" s="84"/>
      <c r="X34" s="3088">
        <f t="shared" si="41"/>
        <v>17713931.322760001</v>
      </c>
      <c r="Y34" s="84">
        <f t="shared" si="42"/>
        <v>18795.78551999987</v>
      </c>
      <c r="Z34" s="1090">
        <f t="shared" si="62"/>
        <v>17695135.537240002</v>
      </c>
      <c r="AA34" s="84"/>
      <c r="AB34" s="84">
        <f t="shared" si="43"/>
        <v>6413673.8639799999</v>
      </c>
      <c r="AC34" s="84">
        <f t="shared" si="44"/>
        <v>0</v>
      </c>
      <c r="AD34" s="84">
        <f t="shared" si="45"/>
        <v>0</v>
      </c>
      <c r="AE34" s="4155"/>
      <c r="AF34" s="4155"/>
      <c r="AG34" s="4155">
        <f t="shared" si="67"/>
        <v>1.2458788830306949E-6</v>
      </c>
      <c r="AH34" s="4156">
        <f t="shared" si="46"/>
        <v>11281461.673258755</v>
      </c>
      <c r="AI34" s="85">
        <f t="shared" si="63"/>
        <v>-413000</v>
      </c>
      <c r="AJ34" s="86">
        <f t="shared" si="64"/>
        <v>-419000</v>
      </c>
      <c r="AK34" s="87">
        <f t="shared" si="47"/>
        <v>0.63686944855451744</v>
      </c>
      <c r="AL34" s="284">
        <v>1</v>
      </c>
      <c r="AM34" s="293"/>
      <c r="AN34" s="88"/>
      <c r="AO34" s="2387">
        <f t="shared" si="48"/>
        <v>0</v>
      </c>
      <c r="AP34" s="58"/>
      <c r="AQ34" s="58"/>
      <c r="AT34" s="2407">
        <f t="shared" si="49"/>
        <v>48.422553371770881</v>
      </c>
      <c r="AU34" s="2407">
        <f t="shared" si="50"/>
        <v>4.3807833282041999</v>
      </c>
      <c r="AV34" s="2407">
        <f t="shared" si="51"/>
        <v>3.7932696224690989</v>
      </c>
      <c r="AW34" s="2407">
        <f t="shared" si="52"/>
        <v>0</v>
      </c>
      <c r="AX34" s="2407">
        <f t="shared" si="53"/>
        <v>43.403393677555819</v>
      </c>
      <c r="AY34" s="3085">
        <f t="shared" si="65"/>
        <v>100</v>
      </c>
      <c r="BA34" s="2407">
        <f t="shared" si="54"/>
        <v>45.576722898195158</v>
      </c>
      <c r="BB34" s="2407">
        <f t="shared" si="55"/>
        <v>5.641785567119894E-2</v>
      </c>
      <c r="BC34" s="2407">
        <f t="shared" si="56"/>
        <v>19.251428784135591</v>
      </c>
      <c r="BD34" s="2407">
        <f t="shared" si="57"/>
        <v>0</v>
      </c>
      <c r="BE34" s="2407">
        <f t="shared" si="58"/>
        <v>0</v>
      </c>
      <c r="BF34" s="2407">
        <f t="shared" si="59"/>
        <v>35.115430461998066</v>
      </c>
      <c r="BG34" s="3085">
        <f t="shared" si="66"/>
        <v>100.00000000000003</v>
      </c>
      <c r="BO34" s="58" t="e">
        <f>VLOOKUP(B34,Tabla.BCRA,BCRA!$M$1,FALSE)</f>
        <v>#N/A</v>
      </c>
    </row>
    <row r="35" spans="1:67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090">
        <f t="shared" si="60"/>
        <v>15908578.202990003</v>
      </c>
      <c r="G35" s="1112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84"/>
      <c r="M35" s="1101">
        <f t="shared" si="61"/>
        <v>0</v>
      </c>
      <c r="N35" s="1094"/>
      <c r="O35" s="1094"/>
      <c r="P35" s="1102">
        <v>0</v>
      </c>
      <c r="Q35" s="84">
        <v>0</v>
      </c>
      <c r="R35" s="84"/>
      <c r="S35" s="84">
        <v>0</v>
      </c>
      <c r="T35" s="1090">
        <f t="shared" si="40"/>
        <v>11516160.382689998</v>
      </c>
      <c r="U35" s="1112">
        <v>33679955.453319997</v>
      </c>
      <c r="V35" s="84">
        <v>3413509.9206100218</v>
      </c>
      <c r="W35" s="84"/>
      <c r="X35" s="3088">
        <f t="shared" si="41"/>
        <v>18128766.025979996</v>
      </c>
      <c r="Y35" s="84">
        <f t="shared" si="42"/>
        <v>16636.908279999428</v>
      </c>
      <c r="Z35" s="1090">
        <f t="shared" si="62"/>
        <v>18112129.117699996</v>
      </c>
      <c r="AA35" s="84"/>
      <c r="AB35" s="84">
        <f t="shared" si="43"/>
        <v>6544186.1837200001</v>
      </c>
      <c r="AC35" s="84">
        <f t="shared" si="44"/>
        <v>0</v>
      </c>
      <c r="AD35" s="84">
        <f t="shared" si="45"/>
        <v>0</v>
      </c>
      <c r="AE35" s="4155"/>
      <c r="AF35" s="4155"/>
      <c r="AG35" s="4155">
        <f t="shared" si="67"/>
        <v>1.2489308698785568E-6</v>
      </c>
      <c r="AH35" s="4156">
        <f t="shared" si="46"/>
        <v>11567942.933978748</v>
      </c>
      <c r="AI35" s="85">
        <f t="shared" si="63"/>
        <v>415000</v>
      </c>
      <c r="AJ35" s="86">
        <f t="shared" si="64"/>
        <v>286000</v>
      </c>
      <c r="AK35" s="87">
        <f t="shared" si="47"/>
        <v>0.6380987496557099</v>
      </c>
      <c r="AL35" s="284">
        <v>1</v>
      </c>
      <c r="AM35" s="293"/>
      <c r="AN35" s="88"/>
      <c r="AO35" s="2387">
        <f t="shared" si="48"/>
        <v>0</v>
      </c>
      <c r="AP35" s="58"/>
      <c r="AQ35" s="58"/>
      <c r="AT35" s="2407">
        <f t="shared" si="49"/>
        <v>48.873205440625092</v>
      </c>
      <c r="AU35" s="2407">
        <f t="shared" si="50"/>
        <v>4.4109813038393817</v>
      </c>
      <c r="AV35" s="2407">
        <f t="shared" si="51"/>
        <v>3.8279956473896939</v>
      </c>
      <c r="AW35" s="2407">
        <f t="shared" si="52"/>
        <v>0</v>
      </c>
      <c r="AX35" s="2407">
        <f t="shared" si="53"/>
        <v>42.887817608145831</v>
      </c>
      <c r="AY35" s="3085">
        <f t="shared" si="65"/>
        <v>100</v>
      </c>
      <c r="BA35" s="2407">
        <f t="shared" si="54"/>
        <v>46.327175225203391</v>
      </c>
      <c r="BB35" s="2407">
        <f t="shared" si="55"/>
        <v>4.9397061415529415E-2</v>
      </c>
      <c r="BC35" s="2407">
        <f t="shared" si="56"/>
        <v>19.430507242772816</v>
      </c>
      <c r="BD35" s="2407">
        <f t="shared" si="57"/>
        <v>0</v>
      </c>
      <c r="BE35" s="2407">
        <f t="shared" si="58"/>
        <v>0</v>
      </c>
      <c r="BF35" s="2407">
        <f t="shared" si="59"/>
        <v>34.192920470608264</v>
      </c>
      <c r="BG35" s="3085">
        <f t="shared" si="66"/>
        <v>100</v>
      </c>
      <c r="BO35" s="58" t="e">
        <f>VLOOKUP(B35,Tabla.BCRA,BCRA!$M$1,FALSE)</f>
        <v>#N/A</v>
      </c>
    </row>
    <row r="36" spans="1:67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090">
        <f t="shared" si="60"/>
        <v>16054488</v>
      </c>
      <c r="G36" s="1112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84"/>
      <c r="M36" s="1101">
        <f t="shared" si="61"/>
        <v>0</v>
      </c>
      <c r="N36" s="1094"/>
      <c r="O36" s="1094"/>
      <c r="P36" s="1102">
        <v>0</v>
      </c>
      <c r="Q36" s="84">
        <v>0</v>
      </c>
      <c r="R36" s="84"/>
      <c r="S36" s="84">
        <v>0</v>
      </c>
      <c r="T36" s="1090">
        <f t="shared" si="40"/>
        <v>11512471</v>
      </c>
      <c r="U36" s="1112">
        <v>33147262</v>
      </c>
      <c r="V36" s="84">
        <v>3400850</v>
      </c>
      <c r="W36" s="84"/>
      <c r="X36" s="3088">
        <f t="shared" si="41"/>
        <v>17308008</v>
      </c>
      <c r="Y36" s="84">
        <f t="shared" si="42"/>
        <v>32305</v>
      </c>
      <c r="Z36" s="1090">
        <f t="shared" si="62"/>
        <v>17275703</v>
      </c>
      <c r="AA36" s="84"/>
      <c r="AB36" s="84">
        <f t="shared" si="43"/>
        <v>6613333</v>
      </c>
      <c r="AC36" s="84">
        <f t="shared" si="44"/>
        <v>0</v>
      </c>
      <c r="AD36" s="84">
        <f t="shared" si="45"/>
        <v>0</v>
      </c>
      <c r="AE36" s="4155"/>
      <c r="AF36" s="4155"/>
      <c r="AG36" s="4155">
        <f t="shared" si="67"/>
        <v>1.237269971122856E-6</v>
      </c>
      <c r="AH36" s="4156">
        <f t="shared" si="46"/>
        <v>10662369.999998763</v>
      </c>
      <c r="AI36" s="85">
        <f t="shared" si="63"/>
        <v>-821000</v>
      </c>
      <c r="AJ36" s="86">
        <f t="shared" si="64"/>
        <v>-906000</v>
      </c>
      <c r="AK36" s="87">
        <f t="shared" si="47"/>
        <v>0.61603680793299631</v>
      </c>
      <c r="AL36" s="284">
        <v>1</v>
      </c>
      <c r="AM36" s="293"/>
      <c r="AN36" s="88"/>
      <c r="AO36" s="2387">
        <f t="shared" si="48"/>
        <v>0</v>
      </c>
      <c r="AP36" s="58"/>
      <c r="AQ36" s="58"/>
      <c r="AT36" s="2407">
        <f t="shared" si="49"/>
        <v>47.356775984576821</v>
      </c>
      <c r="AU36" s="2407">
        <f t="shared" si="50"/>
        <v>4.6785808066205767</v>
      </c>
      <c r="AV36" s="2407">
        <f t="shared" si="51"/>
        <v>4.0376475797806579</v>
      </c>
      <c r="AW36" s="2407">
        <f t="shared" si="52"/>
        <v>0</v>
      </c>
      <c r="AX36" s="2407">
        <f t="shared" si="53"/>
        <v>43.926995629021945</v>
      </c>
      <c r="AY36" s="3085">
        <f t="shared" si="65"/>
        <v>100</v>
      </c>
      <c r="BA36" s="2407">
        <f t="shared" si="54"/>
        <v>45.219882716104877</v>
      </c>
      <c r="BB36" s="2407">
        <f t="shared" si="55"/>
        <v>9.7459029949441986E-2</v>
      </c>
      <c r="BC36" s="2407">
        <f t="shared" si="56"/>
        <v>19.951370342443369</v>
      </c>
      <c r="BD36" s="2407">
        <f t="shared" si="57"/>
        <v>0</v>
      </c>
      <c r="BE36" s="2407">
        <f t="shared" si="58"/>
        <v>0</v>
      </c>
      <c r="BF36" s="2407">
        <f t="shared" si="59"/>
        <v>34.731287911502314</v>
      </c>
      <c r="BG36" s="3085">
        <f t="shared" si="66"/>
        <v>100</v>
      </c>
      <c r="BO36" s="58" t="e">
        <f>VLOOKUP(B36,Tabla.BCRA,BCRA!$M$1,FALSE)</f>
        <v>#N/A</v>
      </c>
    </row>
    <row r="37" spans="1:67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090">
        <f t="shared" si="60"/>
        <v>16847868</v>
      </c>
      <c r="G37" s="1112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84"/>
      <c r="M37" s="1101">
        <f t="shared" si="61"/>
        <v>0</v>
      </c>
      <c r="N37" s="1094"/>
      <c r="O37" s="1094"/>
      <c r="P37" s="1102">
        <v>0</v>
      </c>
      <c r="Q37" s="84">
        <v>0</v>
      </c>
      <c r="R37" s="84"/>
      <c r="S37" s="84">
        <v>0</v>
      </c>
      <c r="T37" s="1090">
        <f t="shared" si="40"/>
        <v>12317019</v>
      </c>
      <c r="U37" s="1112">
        <v>33256247</v>
      </c>
      <c r="V37" s="84">
        <v>3661319</v>
      </c>
      <c r="W37" s="84"/>
      <c r="X37" s="3088">
        <f t="shared" si="41"/>
        <v>16844016</v>
      </c>
      <c r="Y37" s="84">
        <f t="shared" si="42"/>
        <v>2851</v>
      </c>
      <c r="Z37" s="1090">
        <f t="shared" si="62"/>
        <v>16841165</v>
      </c>
      <c r="AA37" s="84"/>
      <c r="AB37" s="84">
        <f t="shared" si="43"/>
        <v>6567770</v>
      </c>
      <c r="AC37" s="84">
        <f t="shared" si="44"/>
        <v>0</v>
      </c>
      <c r="AD37" s="84">
        <f t="shared" si="45"/>
        <v>0</v>
      </c>
      <c r="AE37" s="4155"/>
      <c r="AF37" s="4155"/>
      <c r="AG37" s="4155">
        <f t="shared" si="67"/>
        <v>1.1703300533864223E-6</v>
      </c>
      <c r="AH37" s="4156">
        <f t="shared" si="46"/>
        <v>10273394.99999883</v>
      </c>
      <c r="AI37" s="85">
        <f t="shared" si="63"/>
        <v>-464000</v>
      </c>
      <c r="AJ37" s="86">
        <f t="shared" si="64"/>
        <v>-389000</v>
      </c>
      <c r="AK37" s="87">
        <f t="shared" si="47"/>
        <v>0.60991363342321869</v>
      </c>
      <c r="AL37" s="284">
        <v>1</v>
      </c>
      <c r="AM37" s="293"/>
      <c r="AN37" s="88"/>
      <c r="AO37" s="2387">
        <f t="shared" si="48"/>
        <v>0</v>
      </c>
      <c r="AP37" s="58"/>
      <c r="AQ37" s="58"/>
      <c r="AT37" s="2407">
        <f t="shared" si="49"/>
        <v>45.626018637685412</v>
      </c>
      <c r="AU37" s="2407">
        <f t="shared" si="50"/>
        <v>4.5969334869765381</v>
      </c>
      <c r="AV37" s="2407">
        <f t="shared" si="51"/>
        <v>4.1405951806087335</v>
      </c>
      <c r="AW37" s="2407">
        <f t="shared" si="52"/>
        <v>0</v>
      </c>
      <c r="AX37" s="2407">
        <f t="shared" si="53"/>
        <v>45.636452694729314</v>
      </c>
      <c r="AY37" s="3085">
        <f t="shared" si="65"/>
        <v>100</v>
      </c>
      <c r="BA37" s="2407">
        <f t="shared" si="54"/>
        <v>43.205738158006824</v>
      </c>
      <c r="BB37" s="2407">
        <f t="shared" si="55"/>
        <v>8.5728254303620004E-3</v>
      </c>
      <c r="BC37" s="2407">
        <f t="shared" si="56"/>
        <v>19.748981296656837</v>
      </c>
      <c r="BD37" s="2407">
        <f t="shared" si="57"/>
        <v>0</v>
      </c>
      <c r="BE37" s="2407">
        <f t="shared" si="58"/>
        <v>0</v>
      </c>
      <c r="BF37" s="2407">
        <f t="shared" si="59"/>
        <v>37.036707719905976</v>
      </c>
      <c r="BG37" s="3085">
        <f t="shared" si="66"/>
        <v>100</v>
      </c>
      <c r="BO37" s="58" t="e">
        <f>VLOOKUP(B37,Tabla.BCRA,BCRA!$M$1,FALSE)</f>
        <v>#N/A</v>
      </c>
    </row>
    <row r="38" spans="1:67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090">
        <f t="shared" si="60"/>
        <v>16553631</v>
      </c>
      <c r="G38" s="1112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84"/>
      <c r="M38" s="1101">
        <f t="shared" si="61"/>
        <v>0</v>
      </c>
      <c r="N38" s="1094"/>
      <c r="O38" s="1094"/>
      <c r="P38" s="1102">
        <v>0</v>
      </c>
      <c r="Q38" s="84">
        <v>0</v>
      </c>
      <c r="R38" s="84"/>
      <c r="S38" s="84">
        <v>0</v>
      </c>
      <c r="T38" s="1090">
        <f t="shared" si="40"/>
        <v>11954937</v>
      </c>
      <c r="U38" s="1112">
        <v>32914497</v>
      </c>
      <c r="V38" s="84">
        <v>3755231</v>
      </c>
      <c r="W38" s="84"/>
      <c r="X38" s="3088">
        <f t="shared" si="41"/>
        <v>16817460</v>
      </c>
      <c r="Y38" s="84">
        <f t="shared" si="42"/>
        <v>6833</v>
      </c>
      <c r="Z38" s="1090">
        <f t="shared" si="62"/>
        <v>16810627</v>
      </c>
      <c r="AA38" s="84"/>
      <c r="AB38" s="84">
        <f t="shared" si="43"/>
        <v>6578910</v>
      </c>
      <c r="AC38" s="84">
        <f t="shared" si="44"/>
        <v>0</v>
      </c>
      <c r="AD38" s="84">
        <f t="shared" si="45"/>
        <v>0</v>
      </c>
      <c r="AE38" s="4155"/>
      <c r="AF38" s="4155"/>
      <c r="AG38" s="4155">
        <f t="shared" si="67"/>
        <v>1.1909051911512229E-6</v>
      </c>
      <c r="AH38" s="4156">
        <f t="shared" si="46"/>
        <v>10231716.999998808</v>
      </c>
      <c r="AI38" s="85">
        <f t="shared" si="63"/>
        <v>-27000</v>
      </c>
      <c r="AJ38" s="86">
        <f t="shared" si="64"/>
        <v>-42000</v>
      </c>
      <c r="AK38" s="87">
        <f t="shared" si="47"/>
        <v>0.60839847396686586</v>
      </c>
      <c r="AL38" s="284">
        <v>1</v>
      </c>
      <c r="AM38" s="293"/>
      <c r="AN38" s="88"/>
      <c r="AO38" s="2387">
        <f t="shared" si="48"/>
        <v>0</v>
      </c>
      <c r="AP38" s="58"/>
      <c r="AQ38" s="58"/>
      <c r="AT38" s="2407">
        <f t="shared" si="49"/>
        <v>45.861969691676748</v>
      </c>
      <c r="AU38" s="2407">
        <f t="shared" si="50"/>
        <v>4.6912781929749192</v>
      </c>
      <c r="AV38" s="2407">
        <f t="shared" si="51"/>
        <v>4.304255970912684</v>
      </c>
      <c r="AW38" s="2407">
        <f t="shared" si="52"/>
        <v>0</v>
      </c>
      <c r="AX38" s="2407">
        <f t="shared" si="53"/>
        <v>45.142496144435647</v>
      </c>
      <c r="AY38" s="3085">
        <f t="shared" si="65"/>
        <v>100</v>
      </c>
      <c r="BA38" s="2407">
        <f t="shared" si="54"/>
        <v>43.670170624208538</v>
      </c>
      <c r="BB38" s="2407">
        <f t="shared" si="55"/>
        <v>2.0759849375793286E-2</v>
      </c>
      <c r="BC38" s="2407">
        <f t="shared" si="56"/>
        <v>19.987879504888074</v>
      </c>
      <c r="BD38" s="2407">
        <f t="shared" si="57"/>
        <v>0</v>
      </c>
      <c r="BE38" s="2407">
        <f t="shared" si="58"/>
        <v>0</v>
      </c>
      <c r="BF38" s="2407">
        <f t="shared" si="59"/>
        <v>36.321190021527592</v>
      </c>
      <c r="BG38" s="3085">
        <f t="shared" si="66"/>
        <v>100</v>
      </c>
      <c r="BO38" s="58" t="e">
        <f>VLOOKUP(B38,Tabla.BCRA,BCRA!$M$1,FALSE)</f>
        <v>#N/A</v>
      </c>
    </row>
    <row r="39" spans="1:67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090">
        <f t="shared" si="60"/>
        <v>16041043.645949997</v>
      </c>
      <c r="G39" s="1112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84"/>
      <c r="M39" s="1101">
        <f t="shared" si="61"/>
        <v>0</v>
      </c>
      <c r="N39" s="1094"/>
      <c r="O39" s="1094"/>
      <c r="P39" s="1102">
        <v>0</v>
      </c>
      <c r="Q39" s="84">
        <v>0</v>
      </c>
      <c r="R39" s="84"/>
      <c r="S39" s="84">
        <v>0</v>
      </c>
      <c r="T39" s="1090">
        <f t="shared" si="40"/>
        <v>11369656.931719992</v>
      </c>
      <c r="U39" s="1112">
        <v>33076938.93607999</v>
      </c>
      <c r="V39" s="84">
        <v>3820980.1515199998</v>
      </c>
      <c r="W39" s="84"/>
      <c r="X39" s="3088">
        <f t="shared" si="41"/>
        <v>17461417.391720001</v>
      </c>
      <c r="Y39" s="84">
        <f t="shared" si="42"/>
        <v>15783.049810000013</v>
      </c>
      <c r="Z39" s="1090">
        <f t="shared" si="62"/>
        <v>17445634.341910001</v>
      </c>
      <c r="AA39" s="84"/>
      <c r="AB39" s="84">
        <f t="shared" si="43"/>
        <v>6685363.938169999</v>
      </c>
      <c r="AC39" s="84">
        <f t="shared" si="44"/>
        <v>0</v>
      </c>
      <c r="AD39" s="84">
        <f t="shared" si="45"/>
        <v>0</v>
      </c>
      <c r="AE39" s="4155"/>
      <c r="AF39" s="4155"/>
      <c r="AG39" s="4155">
        <f t="shared" si="67"/>
        <v>1.2295371745373401E-6</v>
      </c>
      <c r="AH39" s="4156">
        <f t="shared" si="46"/>
        <v>10760270.403738772</v>
      </c>
      <c r="AI39" s="85">
        <f t="shared" si="63"/>
        <v>644000</v>
      </c>
      <c r="AJ39" s="86">
        <f t="shared" si="64"/>
        <v>529000</v>
      </c>
      <c r="AK39" s="87">
        <f t="shared" si="47"/>
        <v>0.61623121206879616</v>
      </c>
      <c r="AL39" s="284">
        <v>1</v>
      </c>
      <c r="AM39" s="293"/>
      <c r="AN39" s="88"/>
      <c r="AO39" s="2387">
        <f t="shared" si="48"/>
        <v>0</v>
      </c>
      <c r="AP39" s="58"/>
      <c r="AQ39" s="58"/>
      <c r="AT39" s="2407">
        <f t="shared" si="49"/>
        <v>47.323583073247413</v>
      </c>
      <c r="AU39" s="2407">
        <f t="shared" si="50"/>
        <v>4.6984360474480145</v>
      </c>
      <c r="AV39" s="2407">
        <f t="shared" si="51"/>
        <v>4.5038662337965816</v>
      </c>
      <c r="AW39" s="2407">
        <f t="shared" si="52"/>
        <v>0</v>
      </c>
      <c r="AX39" s="2407">
        <f t="shared" si="53"/>
        <v>43.474114645507981</v>
      </c>
      <c r="AY39" s="3085">
        <f t="shared" si="65"/>
        <v>99.999999999999986</v>
      </c>
      <c r="BA39" s="2407">
        <f t="shared" si="54"/>
        <v>45.367363181275095</v>
      </c>
      <c r="BB39" s="2407">
        <f t="shared" si="55"/>
        <v>4.7716174221865561E-2</v>
      </c>
      <c r="BC39" s="2407">
        <f t="shared" si="56"/>
        <v>20.211555703776661</v>
      </c>
      <c r="BD39" s="2407">
        <f t="shared" si="57"/>
        <v>0</v>
      </c>
      <c r="BE39" s="2407">
        <f t="shared" si="58"/>
        <v>0</v>
      </c>
      <c r="BF39" s="2407">
        <f t="shared" si="59"/>
        <v>34.373364940726375</v>
      </c>
      <c r="BG39" s="3085">
        <f t="shared" si="66"/>
        <v>100</v>
      </c>
      <c r="BO39" s="58" t="e">
        <f>VLOOKUP(B39,Tabla.BCRA,BCRA!$M$1,FALSE)</f>
        <v>#N/A</v>
      </c>
    </row>
    <row r="40" spans="1:67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090">
        <f t="shared" si="60"/>
        <v>16418794.510760002</v>
      </c>
      <c r="G40" s="1112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84"/>
      <c r="M40" s="1101">
        <f t="shared" si="61"/>
        <v>0</v>
      </c>
      <c r="N40" s="1094"/>
      <c r="O40" s="1094"/>
      <c r="P40" s="1102">
        <v>0</v>
      </c>
      <c r="Q40" s="84">
        <v>0</v>
      </c>
      <c r="R40" s="84"/>
      <c r="S40" s="84">
        <v>0</v>
      </c>
      <c r="T40" s="1090">
        <f t="shared" si="40"/>
        <v>11670393.858279999</v>
      </c>
      <c r="U40" s="1112">
        <v>33091120.731659997</v>
      </c>
      <c r="V40" s="84">
        <v>3908788.5204900047</v>
      </c>
      <c r="W40" s="84"/>
      <c r="X40" s="3088">
        <f t="shared" si="41"/>
        <v>17251657.830019999</v>
      </c>
      <c r="Y40" s="84">
        <f t="shared" si="42"/>
        <v>31379.095409999351</v>
      </c>
      <c r="Z40" s="1090">
        <f t="shared" si="62"/>
        <v>17220278.734609999</v>
      </c>
      <c r="AA40" s="84"/>
      <c r="AB40" s="84">
        <f t="shared" si="43"/>
        <v>6655208.2216800004</v>
      </c>
      <c r="AC40" s="84">
        <f t="shared" si="44"/>
        <v>0</v>
      </c>
      <c r="AD40" s="84">
        <f t="shared" si="45"/>
        <v>0</v>
      </c>
      <c r="AE40" s="4155"/>
      <c r="AF40" s="4155"/>
      <c r="AG40" s="4155">
        <f t="shared" si="67"/>
        <v>1.2034072740201294E-6</v>
      </c>
      <c r="AH40" s="4156">
        <f t="shared" si="46"/>
        <v>10565070.512928795</v>
      </c>
      <c r="AI40" s="85">
        <f t="shared" si="63"/>
        <v>-210000</v>
      </c>
      <c r="AJ40" s="86">
        <f t="shared" si="64"/>
        <v>-195000</v>
      </c>
      <c r="AK40" s="87">
        <f t="shared" si="47"/>
        <v>0.61240899958868167</v>
      </c>
      <c r="AL40" s="284">
        <v>1</v>
      </c>
      <c r="AM40" s="293"/>
      <c r="AN40" s="88"/>
      <c r="AO40" s="2387">
        <f t="shared" si="48"/>
        <v>0</v>
      </c>
      <c r="AP40" s="58"/>
      <c r="AQ40" s="58"/>
      <c r="AT40" s="2407">
        <f t="shared" si="49"/>
        <v>46.626215340664331</v>
      </c>
      <c r="AU40" s="2407">
        <f t="shared" si="50"/>
        <v>4.4543620311733916</v>
      </c>
      <c r="AV40" s="2407">
        <f t="shared" si="51"/>
        <v>4.5441946914784745</v>
      </c>
      <c r="AW40" s="2407">
        <f t="shared" si="52"/>
        <v>0</v>
      </c>
      <c r="AX40" s="2407">
        <f t="shared" si="53"/>
        <v>44.3752279366838</v>
      </c>
      <c r="AY40" s="3085">
        <f t="shared" si="65"/>
        <v>100</v>
      </c>
      <c r="BA40" s="2407">
        <f t="shared" si="54"/>
        <v>44.525961135529272</v>
      </c>
      <c r="BB40" s="2407">
        <f t="shared" si="55"/>
        <v>9.4826330194302963E-2</v>
      </c>
      <c r="BC40" s="2407">
        <f t="shared" si="56"/>
        <v>20.111764348049466</v>
      </c>
      <c r="BD40" s="2407">
        <f t="shared" si="57"/>
        <v>0</v>
      </c>
      <c r="BE40" s="2407">
        <f t="shared" si="58"/>
        <v>0</v>
      </c>
      <c r="BF40" s="2407">
        <f t="shared" si="59"/>
        <v>35.267448186226957</v>
      </c>
      <c r="BG40" s="3085">
        <f t="shared" si="66"/>
        <v>100</v>
      </c>
      <c r="BO40" s="58" t="e">
        <f>VLOOKUP(B40,Tabla.BCRA,BCRA!$M$1,FALSE)</f>
        <v>#N/A</v>
      </c>
    </row>
    <row r="41" spans="1:67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090">
        <f t="shared" si="60"/>
        <v>17038008.914780002</v>
      </c>
      <c r="G41" s="1112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84"/>
      <c r="M41" s="1101">
        <f t="shared" si="61"/>
        <v>0</v>
      </c>
      <c r="N41" s="1094"/>
      <c r="O41" s="1094"/>
      <c r="P41" s="1102">
        <v>0</v>
      </c>
      <c r="Q41" s="84">
        <v>0</v>
      </c>
      <c r="R41" s="84"/>
      <c r="S41" s="84">
        <v>0</v>
      </c>
      <c r="T41" s="1090">
        <f t="shared" si="40"/>
        <v>12620347.890440002</v>
      </c>
      <c r="U41" s="1112">
        <v>33489302.508790001</v>
      </c>
      <c r="V41" s="84">
        <v>3938892.4797399906</v>
      </c>
      <c r="W41" s="84"/>
      <c r="X41" s="3088">
        <f t="shared" si="41"/>
        <v>17043522.056540001</v>
      </c>
      <c r="Y41" s="84">
        <f t="shared" si="42"/>
        <v>6049.3648100001346</v>
      </c>
      <c r="Z41" s="1090">
        <f t="shared" si="62"/>
        <v>17037472.69173</v>
      </c>
      <c r="AA41" s="84"/>
      <c r="AB41" s="84">
        <f t="shared" si="43"/>
        <v>6683939.5135200005</v>
      </c>
      <c r="AC41" s="84">
        <f t="shared" si="44"/>
        <v>0</v>
      </c>
      <c r="AD41" s="84">
        <f t="shared" si="45"/>
        <v>0</v>
      </c>
      <c r="AE41" s="4155"/>
      <c r="AF41" s="4155"/>
      <c r="AG41" s="4155">
        <f t="shared" si="67"/>
        <v>1.1312004451233006E-6</v>
      </c>
      <c r="AH41" s="4156">
        <f t="shared" si="46"/>
        <v>10353533.178208869</v>
      </c>
      <c r="AI41" s="85">
        <f t="shared" si="63"/>
        <v>-208000</v>
      </c>
      <c r="AJ41" s="86">
        <f t="shared" si="64"/>
        <v>-212000</v>
      </c>
      <c r="AK41" s="87">
        <f t="shared" si="47"/>
        <v>0.60747615098934171</v>
      </c>
      <c r="AL41" s="284">
        <v>1</v>
      </c>
      <c r="AM41" s="293"/>
      <c r="AN41" s="88"/>
      <c r="AO41" s="2387">
        <f t="shared" si="48"/>
        <v>0</v>
      </c>
      <c r="AP41" s="58"/>
      <c r="AQ41" s="58"/>
      <c r="AT41" s="2407">
        <f t="shared" si="49"/>
        <v>45.53658561884442</v>
      </c>
      <c r="AU41" s="2407">
        <f t="shared" si="50"/>
        <v>4.4526128686962183</v>
      </c>
      <c r="AV41" s="2407">
        <f t="shared" si="51"/>
        <v>4.4889458098230008</v>
      </c>
      <c r="AW41" s="2407">
        <f t="shared" si="52"/>
        <v>0</v>
      </c>
      <c r="AX41" s="2407">
        <f t="shared" si="53"/>
        <v>45.521855702636358</v>
      </c>
      <c r="AY41" s="3085">
        <f t="shared" si="65"/>
        <v>100</v>
      </c>
      <c r="BA41" s="2407">
        <f t="shared" si="54"/>
        <v>42.338790831186827</v>
      </c>
      <c r="BB41" s="2407">
        <f t="shared" si="55"/>
        <v>1.8063573609549934E-2</v>
      </c>
      <c r="BC41" s="2407">
        <f t="shared" si="56"/>
        <v>19.958431537251794</v>
      </c>
      <c r="BD41" s="2407">
        <f t="shared" si="57"/>
        <v>0</v>
      </c>
      <c r="BE41" s="2407">
        <f t="shared" si="58"/>
        <v>0</v>
      </c>
      <c r="BF41" s="2407">
        <f t="shared" si="59"/>
        <v>37.68471405795183</v>
      </c>
      <c r="BG41" s="3085">
        <f t="shared" si="66"/>
        <v>100</v>
      </c>
      <c r="BO41" s="58" t="e">
        <f>VLOOKUP(B41,Tabla.BCRA,BCRA!$M$1,FALSE)</f>
        <v>#N/A</v>
      </c>
    </row>
    <row r="42" spans="1:67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090">
        <f t="shared" si="60"/>
        <v>15805983.875249993</v>
      </c>
      <c r="G42" s="1112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84"/>
      <c r="M42" s="1101">
        <f t="shared" si="61"/>
        <v>0</v>
      </c>
      <c r="N42" s="1094"/>
      <c r="O42" s="1094"/>
      <c r="P42" s="1102">
        <v>0</v>
      </c>
      <c r="Q42" s="84">
        <v>0</v>
      </c>
      <c r="R42" s="84"/>
      <c r="S42" s="84">
        <v>0</v>
      </c>
      <c r="T42" s="1090">
        <f t="shared" si="40"/>
        <v>11534589.049719989</v>
      </c>
      <c r="U42" s="1112">
        <v>32514726.891979992</v>
      </c>
      <c r="V42" s="84">
        <v>3877676.1087199976</v>
      </c>
      <c r="W42" s="84"/>
      <c r="X42" s="3088">
        <f t="shared" si="41"/>
        <v>17235384.680140004</v>
      </c>
      <c r="Y42" s="84">
        <f t="shared" si="42"/>
        <v>6441.7922099988</v>
      </c>
      <c r="Z42" s="1090">
        <f t="shared" si="62"/>
        <v>17228942.887930006</v>
      </c>
      <c r="AA42" s="84"/>
      <c r="AB42" s="84">
        <f t="shared" si="43"/>
        <v>6653451.577130001</v>
      </c>
      <c r="AC42" s="84">
        <f t="shared" si="44"/>
        <v>0</v>
      </c>
      <c r="AD42" s="84">
        <f t="shared" si="45"/>
        <v>0</v>
      </c>
      <c r="AE42" s="4155"/>
      <c r="AF42" s="4155"/>
      <c r="AG42" s="4155">
        <f t="shared" si="67"/>
        <v>1.2102067993743952E-6</v>
      </c>
      <c r="AH42" s="4156">
        <f t="shared" si="46"/>
        <v>10575491.310798794</v>
      </c>
      <c r="AI42" s="85">
        <f t="shared" si="63"/>
        <v>192000</v>
      </c>
      <c r="AJ42" s="86">
        <f t="shared" si="64"/>
        <v>222000</v>
      </c>
      <c r="AK42" s="87">
        <f t="shared" si="47"/>
        <v>0.61359183488284574</v>
      </c>
      <c r="AL42" s="284">
        <v>1</v>
      </c>
      <c r="AM42" s="293"/>
      <c r="AN42" s="88"/>
      <c r="AO42" s="2387">
        <f t="shared" si="48"/>
        <v>0</v>
      </c>
      <c r="AP42" s="58"/>
      <c r="AQ42" s="58"/>
      <c r="AT42" s="2407">
        <f t="shared" si="49"/>
        <v>47.359842327005687</v>
      </c>
      <c r="AU42" s="2407">
        <f t="shared" si="50"/>
        <v>4.5743921682170301</v>
      </c>
      <c r="AV42" s="2407">
        <f t="shared" si="51"/>
        <v>4.6336682207755411</v>
      </c>
      <c r="AW42" s="2407">
        <f t="shared" si="52"/>
        <v>0</v>
      </c>
      <c r="AX42" s="2407">
        <f t="shared" si="53"/>
        <v>43.432097284001749</v>
      </c>
      <c r="AY42" s="3085">
        <f t="shared" si="65"/>
        <v>100</v>
      </c>
      <c r="BA42" s="2407">
        <f t="shared" si="54"/>
        <v>44.042333557020278</v>
      </c>
      <c r="BB42" s="2407">
        <f t="shared" si="55"/>
        <v>1.981192162984988E-2</v>
      </c>
      <c r="BC42" s="2407">
        <f t="shared" si="56"/>
        <v>20.462886246081698</v>
      </c>
      <c r="BD42" s="2407">
        <f t="shared" si="57"/>
        <v>0</v>
      </c>
      <c r="BE42" s="2407">
        <f t="shared" si="58"/>
        <v>0</v>
      </c>
      <c r="BF42" s="2407">
        <f t="shared" si="59"/>
        <v>35.474968275268175</v>
      </c>
      <c r="BG42" s="3085">
        <f t="shared" si="66"/>
        <v>100</v>
      </c>
      <c r="BO42" s="58" t="e">
        <f>VLOOKUP(B42,Tabla.BCRA,BCRA!$M$1,FALSE)</f>
        <v>#N/A</v>
      </c>
    </row>
    <row r="43" spans="1:67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090">
        <f t="shared" si="60"/>
        <v>16097248.429599993</v>
      </c>
      <c r="G43" s="1112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84"/>
      <c r="M43" s="1101">
        <f t="shared" si="61"/>
        <v>0</v>
      </c>
      <c r="N43" s="1094"/>
      <c r="O43" s="1094"/>
      <c r="P43" s="1102">
        <v>0</v>
      </c>
      <c r="Q43" s="84">
        <v>0</v>
      </c>
      <c r="R43" s="84"/>
      <c r="S43" s="84">
        <v>0</v>
      </c>
      <c r="T43" s="1090">
        <f t="shared" si="40"/>
        <v>11573296.737259995</v>
      </c>
      <c r="U43" s="1112">
        <v>33158422.386449993</v>
      </c>
      <c r="V43" s="84">
        <v>3921536.2944199992</v>
      </c>
      <c r="W43" s="84"/>
      <c r="X43" s="3088">
        <f t="shared" si="41"/>
        <v>17615879.913560003</v>
      </c>
      <c r="Y43" s="84">
        <f t="shared" si="42"/>
        <v>18788.146679998936</v>
      </c>
      <c r="Z43" s="1090">
        <f t="shared" si="62"/>
        <v>17597091.766880006</v>
      </c>
      <c r="AA43" s="84"/>
      <c r="AB43" s="84">
        <f t="shared" si="43"/>
        <v>6587335.2138799997</v>
      </c>
      <c r="AC43" s="84">
        <f t="shared" si="44"/>
        <v>0</v>
      </c>
      <c r="AD43" s="84">
        <f t="shared" si="45"/>
        <v>0</v>
      </c>
      <c r="AE43" s="4155"/>
      <c r="AF43" s="4155"/>
      <c r="AG43" s="4155">
        <f t="shared" si="67"/>
        <v>1.2182875269215836E-6</v>
      </c>
      <c r="AH43" s="4156">
        <f t="shared" si="46"/>
        <v>11009756.552998789</v>
      </c>
      <c r="AI43" s="85">
        <f t="shared" si="63"/>
        <v>380000</v>
      </c>
      <c r="AJ43" s="86">
        <f t="shared" si="64"/>
        <v>434000</v>
      </c>
      <c r="AK43" s="87">
        <f t="shared" si="47"/>
        <v>0.62499044084218103</v>
      </c>
      <c r="AL43" s="284">
        <v>1</v>
      </c>
      <c r="AM43" s="293"/>
      <c r="AN43" s="88"/>
      <c r="AO43" s="2387">
        <f t="shared" si="48"/>
        <v>0</v>
      </c>
      <c r="AP43" s="58"/>
      <c r="AQ43" s="58"/>
      <c r="AT43" s="2407">
        <f t="shared" si="49"/>
        <v>47.507820977498717</v>
      </c>
      <c r="AU43" s="2407">
        <f t="shared" si="50"/>
        <v>4.5425423429730296</v>
      </c>
      <c r="AV43" s="2407">
        <f t="shared" si="51"/>
        <v>4.5373745401225207</v>
      </c>
      <c r="AW43" s="2407">
        <f t="shared" si="52"/>
        <v>0</v>
      </c>
      <c r="AX43" s="2407">
        <f t="shared" si="53"/>
        <v>43.412262139405733</v>
      </c>
      <c r="AY43" s="3085">
        <f t="shared" si="65"/>
        <v>100</v>
      </c>
      <c r="BA43" s="2407">
        <f t="shared" si="54"/>
        <v>45.174049941384084</v>
      </c>
      <c r="BB43" s="2407">
        <f t="shared" si="55"/>
        <v>5.6661762918119439E-2</v>
      </c>
      <c r="BC43" s="2407">
        <f t="shared" si="56"/>
        <v>19.866250381598004</v>
      </c>
      <c r="BD43" s="2407">
        <f t="shared" si="57"/>
        <v>0</v>
      </c>
      <c r="BE43" s="2407">
        <f t="shared" si="58"/>
        <v>0</v>
      </c>
      <c r="BF43" s="2407">
        <f t="shared" si="59"/>
        <v>34.903037914099791</v>
      </c>
      <c r="BG43" s="3085">
        <f t="shared" si="66"/>
        <v>100</v>
      </c>
      <c r="BO43" s="58" t="e">
        <f>VLOOKUP(B43,Tabla.BCRA,BCRA!$M$1,FALSE)</f>
        <v>#N/A</v>
      </c>
    </row>
    <row r="44" spans="1:67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090">
        <f t="shared" si="60"/>
        <v>16341365.176619999</v>
      </c>
      <c r="G44" s="1112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84"/>
      <c r="M44" s="1101">
        <f t="shared" si="61"/>
        <v>0</v>
      </c>
      <c r="N44" s="1094"/>
      <c r="O44" s="1094"/>
      <c r="P44" s="1102">
        <v>0</v>
      </c>
      <c r="Q44" s="84">
        <v>0</v>
      </c>
      <c r="R44" s="84"/>
      <c r="S44" s="84">
        <v>0</v>
      </c>
      <c r="T44" s="1090">
        <f t="shared" si="40"/>
        <v>11957898.890869994</v>
      </c>
      <c r="U44" s="1112">
        <v>33223850.635509994</v>
      </c>
      <c r="V44" s="84">
        <v>3893342.9666100005</v>
      </c>
      <c r="W44" s="84"/>
      <c r="X44" s="3088">
        <f t="shared" si="41"/>
        <v>17443891.497200001</v>
      </c>
      <c r="Y44" s="84">
        <f t="shared" si="42"/>
        <v>31165.270600000105</v>
      </c>
      <c r="Z44" s="1090">
        <f t="shared" si="62"/>
        <v>17412726.226600002</v>
      </c>
      <c r="AA44" s="84"/>
      <c r="AB44" s="84">
        <f t="shared" si="43"/>
        <v>6503816.7499399995</v>
      </c>
      <c r="AC44" s="84">
        <f t="shared" si="44"/>
        <v>0</v>
      </c>
      <c r="AD44" s="84">
        <f t="shared" si="45"/>
        <v>0</v>
      </c>
      <c r="AE44" s="4155"/>
      <c r="AF44" s="4155"/>
      <c r="AG44" s="4155">
        <f t="shared" si="67"/>
        <v>1.1945552438894906E-6</v>
      </c>
      <c r="AH44" s="4156">
        <f t="shared" si="46"/>
        <v>10908909.476658808</v>
      </c>
      <c r="AI44" s="85">
        <f t="shared" si="63"/>
        <v>-172000</v>
      </c>
      <c r="AJ44" s="86">
        <f t="shared" si="64"/>
        <v>-101000</v>
      </c>
      <c r="AK44" s="87">
        <f t="shared" si="47"/>
        <v>0.62537132143993479</v>
      </c>
      <c r="AL44" s="284">
        <v>1</v>
      </c>
      <c r="AM44" s="293"/>
      <c r="AN44" s="88"/>
      <c r="AO44" s="2387">
        <f t="shared" si="48"/>
        <v>0</v>
      </c>
      <c r="AP44" s="58"/>
      <c r="AQ44" s="58"/>
      <c r="AT44" s="2407">
        <f t="shared" si="49"/>
        <v>46.996795297055186</v>
      </c>
      <c r="AU44" s="2407">
        <f t="shared" si="50"/>
        <v>4.4461707271040583</v>
      </c>
      <c r="AV44" s="2407">
        <f t="shared" si="51"/>
        <v>4.5306311400222645</v>
      </c>
      <c r="AW44" s="2407">
        <f t="shared" si="52"/>
        <v>0</v>
      </c>
      <c r="AX44" s="2407">
        <f t="shared" si="53"/>
        <v>44.026402835818494</v>
      </c>
      <c r="AY44" s="3085">
        <f t="shared" si="65"/>
        <v>100</v>
      </c>
      <c r="BA44" s="2407">
        <f t="shared" si="54"/>
        <v>44.338538255873893</v>
      </c>
      <c r="BB44" s="2407">
        <f t="shared" si="55"/>
        <v>9.3803908950548742E-2</v>
      </c>
      <c r="BC44" s="2407">
        <f t="shared" si="56"/>
        <v>19.575746415704906</v>
      </c>
      <c r="BD44" s="2407">
        <f t="shared" si="57"/>
        <v>0</v>
      </c>
      <c r="BE44" s="2407">
        <f t="shared" si="58"/>
        <v>0</v>
      </c>
      <c r="BF44" s="2407">
        <f t="shared" si="59"/>
        <v>35.991911419470654</v>
      </c>
      <c r="BG44" s="3085">
        <f t="shared" si="66"/>
        <v>100</v>
      </c>
      <c r="BO44" s="58" t="e">
        <f>VLOOKUP(B44,Tabla.BCRA,BCRA!$M$1,FALSE)</f>
        <v>#N/A</v>
      </c>
    </row>
    <row r="45" spans="1:67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090">
        <f t="shared" si="60"/>
        <v>16923388.788209993</v>
      </c>
      <c r="G45" s="1112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84"/>
      <c r="M45" s="1101">
        <f t="shared" si="61"/>
        <v>0</v>
      </c>
      <c r="N45" s="1094"/>
      <c r="O45" s="1094"/>
      <c r="P45" s="1102">
        <v>0</v>
      </c>
      <c r="Q45" s="84">
        <v>0</v>
      </c>
      <c r="R45" s="84"/>
      <c r="S45" s="84">
        <v>0</v>
      </c>
      <c r="T45" s="1090">
        <f t="shared" si="40"/>
        <v>12470761.020379994</v>
      </c>
      <c r="U45" s="1112">
        <v>33321584.979739994</v>
      </c>
      <c r="V45" s="84">
        <v>4006121.2507000035</v>
      </c>
      <c r="W45" s="84"/>
      <c r="X45" s="3088">
        <f t="shared" si="41"/>
        <v>17061594.633529995</v>
      </c>
      <c r="Y45" s="84">
        <f t="shared" si="42"/>
        <v>7705.6439599998585</v>
      </c>
      <c r="Z45" s="1090">
        <f t="shared" si="62"/>
        <v>17053888.989569996</v>
      </c>
      <c r="AA45" s="84"/>
      <c r="AB45" s="84">
        <f t="shared" si="43"/>
        <v>6501184.3926299997</v>
      </c>
      <c r="AC45" s="84">
        <f t="shared" si="44"/>
        <v>0</v>
      </c>
      <c r="AD45" s="84">
        <f t="shared" si="45"/>
        <v>0</v>
      </c>
      <c r="AE45" s="4155"/>
      <c r="AF45" s="4155"/>
      <c r="AG45" s="4155">
        <f t="shared" si="67"/>
        <v>1.1530569550565931E-6</v>
      </c>
      <c r="AH45" s="4156">
        <f t="shared" si="46"/>
        <v>10552704.596938843</v>
      </c>
      <c r="AI45" s="85">
        <f t="shared" si="63"/>
        <v>-382000</v>
      </c>
      <c r="AJ45" s="86">
        <f t="shared" si="64"/>
        <v>-356000</v>
      </c>
      <c r="AK45" s="87">
        <f t="shared" si="47"/>
        <v>0.61850634853323316</v>
      </c>
      <c r="AL45" s="284">
        <v>1</v>
      </c>
      <c r="AM45" s="293"/>
      <c r="AN45" s="88"/>
      <c r="AO45" s="2387">
        <f t="shared" si="48"/>
        <v>0</v>
      </c>
      <c r="AP45" s="58"/>
      <c r="AQ45" s="58"/>
      <c r="AT45" s="2407">
        <f t="shared" si="49"/>
        <v>45.70758891383246</v>
      </c>
      <c r="AU45" s="2407">
        <f t="shared" si="50"/>
        <v>4.4460734012228915</v>
      </c>
      <c r="AV45" s="2407">
        <f t="shared" si="51"/>
        <v>4.5089988033665476</v>
      </c>
      <c r="AW45" s="2407">
        <f t="shared" si="52"/>
        <v>0</v>
      </c>
      <c r="AX45" s="2407">
        <f t="shared" si="53"/>
        <v>45.337338881578098</v>
      </c>
      <c r="AY45" s="3085">
        <f t="shared" si="65"/>
        <v>100</v>
      </c>
      <c r="BA45" s="2407">
        <f t="shared" si="54"/>
        <v>43.040971584905414</v>
      </c>
      <c r="BB45" s="2407">
        <f t="shared" si="55"/>
        <v>2.3125082329321974E-2</v>
      </c>
      <c r="BC45" s="2407">
        <f t="shared" si="56"/>
        <v>19.510429640675298</v>
      </c>
      <c r="BD45" s="2407">
        <f t="shared" si="57"/>
        <v>0</v>
      </c>
      <c r="BE45" s="2407">
        <f t="shared" si="58"/>
        <v>0</v>
      </c>
      <c r="BF45" s="2407">
        <f t="shared" si="59"/>
        <v>37.425473692089966</v>
      </c>
      <c r="BG45" s="3085">
        <f t="shared" si="66"/>
        <v>100</v>
      </c>
      <c r="BO45" s="58" t="e">
        <f>VLOOKUP(B45,Tabla.BCRA,BCRA!$M$1,FALSE)</f>
        <v>#N/A</v>
      </c>
    </row>
    <row r="46" spans="1:67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090">
        <f t="shared" si="60"/>
        <v>16132844.113779999</v>
      </c>
      <c r="G46" s="1112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84"/>
      <c r="M46" s="1101">
        <f t="shared" si="61"/>
        <v>0</v>
      </c>
      <c r="N46" s="1094"/>
      <c r="O46" s="1094"/>
      <c r="P46" s="1102">
        <v>0</v>
      </c>
      <c r="Q46" s="84">
        <v>0</v>
      </c>
      <c r="R46" s="84"/>
      <c r="S46" s="84">
        <v>0</v>
      </c>
      <c r="T46" s="1090">
        <f t="shared" si="40"/>
        <v>12089888.33642</v>
      </c>
      <c r="U46" s="1112">
        <v>33076616.890859999</v>
      </c>
      <c r="V46" s="84">
        <v>4019860.8169200057</v>
      </c>
      <c r="W46" s="84"/>
      <c r="X46" s="3088">
        <f t="shared" si="41"/>
        <v>17613672.178710002</v>
      </c>
      <c r="Y46" s="84">
        <f t="shared" si="42"/>
        <v>7981.7534100012099</v>
      </c>
      <c r="Z46" s="1090">
        <f t="shared" si="62"/>
        <v>17605690.425300002</v>
      </c>
      <c r="AA46" s="84"/>
      <c r="AB46" s="84">
        <f t="shared" si="43"/>
        <v>6485316.7735499991</v>
      </c>
      <c r="AC46" s="84">
        <f t="shared" si="44"/>
        <v>0</v>
      </c>
      <c r="AD46" s="84">
        <f t="shared" si="45"/>
        <v>0</v>
      </c>
      <c r="AE46" s="4155"/>
      <c r="AF46" s="4155"/>
      <c r="AG46" s="4155">
        <f t="shared" si="67"/>
        <v>1.1811836301956544E-6</v>
      </c>
      <c r="AH46" s="4156">
        <f t="shared" si="46"/>
        <v>11120373.651748821</v>
      </c>
      <c r="AI46" s="85">
        <f t="shared" si="63"/>
        <v>552000</v>
      </c>
      <c r="AJ46" s="86">
        <f t="shared" si="64"/>
        <v>568000</v>
      </c>
      <c r="AK46" s="87">
        <f t="shared" si="47"/>
        <v>0.63134896226751847</v>
      </c>
      <c r="AL46" s="284">
        <v>1</v>
      </c>
      <c r="AM46" s="293"/>
      <c r="AN46" s="88"/>
      <c r="AO46" s="2387">
        <f t="shared" si="48"/>
        <v>0</v>
      </c>
      <c r="AP46" s="58"/>
      <c r="AQ46" s="58"/>
      <c r="AT46" s="2407">
        <f t="shared" si="49"/>
        <v>47.48071317567706</v>
      </c>
      <c r="AU46" s="2407">
        <f t="shared" si="50"/>
        <v>4.4598636039858395</v>
      </c>
      <c r="AV46" s="2407">
        <f t="shared" si="51"/>
        <v>4.5705393406781907</v>
      </c>
      <c r="AW46" s="2407">
        <f t="shared" si="52"/>
        <v>0</v>
      </c>
      <c r="AX46" s="2407">
        <f t="shared" si="53"/>
        <v>43.488883879658914</v>
      </c>
      <c r="AY46" s="3085">
        <f t="shared" si="65"/>
        <v>100</v>
      </c>
      <c r="BA46" s="2407">
        <f t="shared" si="54"/>
        <v>43.817752206347748</v>
      </c>
      <c r="BB46" s="2407">
        <f t="shared" si="55"/>
        <v>2.4131105778858519E-2</v>
      </c>
      <c r="BC46" s="2407">
        <f t="shared" si="56"/>
        <v>19.606953138372731</v>
      </c>
      <c r="BD46" s="2407">
        <f t="shared" si="57"/>
        <v>0</v>
      </c>
      <c r="BE46" s="2407">
        <f t="shared" si="58"/>
        <v>0</v>
      </c>
      <c r="BF46" s="2407">
        <f t="shared" si="59"/>
        <v>36.551163549500664</v>
      </c>
      <c r="BG46" s="3085">
        <f t="shared" si="66"/>
        <v>100</v>
      </c>
      <c r="BO46" s="58" t="e">
        <f>VLOOKUP(B46,Tabla.BCRA,BCRA!$M$1,FALSE)</f>
        <v>#N/A</v>
      </c>
    </row>
    <row r="47" spans="1:67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090">
        <f t="shared" si="60"/>
        <v>17168554</v>
      </c>
      <c r="G47" s="1112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84"/>
      <c r="M47" s="1101">
        <f t="shared" si="61"/>
        <v>0</v>
      </c>
      <c r="N47" s="1094"/>
      <c r="O47" s="1094"/>
      <c r="P47" s="1102">
        <v>0</v>
      </c>
      <c r="Q47" s="84">
        <v>0</v>
      </c>
      <c r="R47" s="84"/>
      <c r="S47" s="84">
        <v>0</v>
      </c>
      <c r="T47" s="1090">
        <f t="shared" si="40"/>
        <v>13779660</v>
      </c>
      <c r="U47" s="1112">
        <v>35708243</v>
      </c>
      <c r="V47" s="84">
        <v>4019835</v>
      </c>
      <c r="W47" s="84"/>
      <c r="X47" s="3088">
        <f t="shared" si="41"/>
        <v>19185252</v>
      </c>
      <c r="Y47" s="84">
        <f t="shared" si="42"/>
        <v>20574</v>
      </c>
      <c r="Z47" s="1090">
        <f t="shared" si="62"/>
        <v>19164678</v>
      </c>
      <c r="AA47" s="84"/>
      <c r="AB47" s="84">
        <f t="shared" si="43"/>
        <v>6567882</v>
      </c>
      <c r="AC47" s="84">
        <f t="shared" si="44"/>
        <v>0</v>
      </c>
      <c r="AD47" s="84">
        <f t="shared" si="45"/>
        <v>0</v>
      </c>
      <c r="AE47" s="4155"/>
      <c r="AF47" s="4155"/>
      <c r="AG47" s="4155">
        <f t="shared" si="67"/>
        <v>1.0813416193095361E-6</v>
      </c>
      <c r="AH47" s="4156">
        <f t="shared" si="46"/>
        <v>12596795.99999892</v>
      </c>
      <c r="AI47" s="85">
        <f t="shared" si="63"/>
        <v>1572000</v>
      </c>
      <c r="AJ47" s="86">
        <f t="shared" si="64"/>
        <v>1476000</v>
      </c>
      <c r="AK47" s="87">
        <f t="shared" si="47"/>
        <v>0.65658746624745501</v>
      </c>
      <c r="AL47" s="284">
        <v>1</v>
      </c>
      <c r="AM47" s="293"/>
      <c r="AN47" s="88"/>
      <c r="AO47" s="2387">
        <f t="shared" si="48"/>
        <v>0</v>
      </c>
      <c r="AP47" s="58"/>
      <c r="AQ47" s="58"/>
      <c r="AT47" s="2407">
        <f t="shared" si="49"/>
        <v>48.291417470535578</v>
      </c>
      <c r="AU47" s="2407">
        <f t="shared" si="50"/>
        <v>4.2395305405914678</v>
      </c>
      <c r="AV47" s="2407">
        <f t="shared" si="51"/>
        <v>4.2538881442993546</v>
      </c>
      <c r="AW47" s="2407">
        <f t="shared" si="52"/>
        <v>0</v>
      </c>
      <c r="AX47" s="2407">
        <f t="shared" si="53"/>
        <v>43.215163844573603</v>
      </c>
      <c r="AY47" s="3085">
        <f t="shared" si="65"/>
        <v>100</v>
      </c>
      <c r="BA47" s="2407">
        <f t="shared" si="54"/>
        <v>42.959624196575561</v>
      </c>
      <c r="BB47" s="2407">
        <f t="shared" si="55"/>
        <v>5.7616948557228091E-2</v>
      </c>
      <c r="BC47" s="2407">
        <f t="shared" si="56"/>
        <v>18.393181652762923</v>
      </c>
      <c r="BD47" s="2407">
        <f t="shared" si="57"/>
        <v>0</v>
      </c>
      <c r="BE47" s="2407">
        <f t="shared" si="58"/>
        <v>0</v>
      </c>
      <c r="BF47" s="2407">
        <f t="shared" si="59"/>
        <v>38.589577202104287</v>
      </c>
      <c r="BG47" s="3085">
        <f t="shared" si="66"/>
        <v>100</v>
      </c>
      <c r="BO47" s="58" t="e">
        <f>VLOOKUP(B47,Tabla.BCRA,BCRA!$M$1,FALSE)</f>
        <v>#N/A</v>
      </c>
    </row>
    <row r="48" spans="1:67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090">
        <f t="shared" si="60"/>
        <v>16975500</v>
      </c>
      <c r="G48" s="1112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84"/>
      <c r="M48" s="1101">
        <f t="shared" si="61"/>
        <v>0</v>
      </c>
      <c r="N48" s="1094"/>
      <c r="O48" s="1094"/>
      <c r="P48" s="1102">
        <v>0</v>
      </c>
      <c r="Q48" s="84">
        <v>0</v>
      </c>
      <c r="R48" s="84"/>
      <c r="S48" s="84">
        <v>0</v>
      </c>
      <c r="T48" s="1090">
        <f t="shared" si="40"/>
        <v>13146632</v>
      </c>
      <c r="U48" s="1112">
        <v>34854977</v>
      </c>
      <c r="V48" s="84">
        <v>4047448</v>
      </c>
      <c r="W48" s="84"/>
      <c r="X48" s="3088">
        <f t="shared" si="41"/>
        <v>18574667</v>
      </c>
      <c r="Y48" s="84">
        <f t="shared" si="42"/>
        <v>29406</v>
      </c>
      <c r="Z48" s="1090">
        <f t="shared" si="62"/>
        <v>18545261</v>
      </c>
      <c r="AA48" s="84"/>
      <c r="AB48" s="84">
        <f t="shared" si="43"/>
        <v>6620284</v>
      </c>
      <c r="AC48" s="84">
        <f t="shared" si="44"/>
        <v>0</v>
      </c>
      <c r="AD48" s="84">
        <f t="shared" si="45"/>
        <v>0</v>
      </c>
      <c r="AE48" s="4155"/>
      <c r="AF48" s="4155"/>
      <c r="AG48" s="4155">
        <f t="shared" si="67"/>
        <v>1.1105668580167095E-6</v>
      </c>
      <c r="AH48" s="4156">
        <f t="shared" si="46"/>
        <v>11924976.99999889</v>
      </c>
      <c r="AI48" s="85">
        <f t="shared" si="63"/>
        <v>-611000</v>
      </c>
      <c r="AJ48" s="86">
        <f t="shared" si="64"/>
        <v>-672000</v>
      </c>
      <c r="AK48" s="87">
        <f t="shared" si="47"/>
        <v>0.64200219578627649</v>
      </c>
      <c r="AL48" s="284">
        <v>1</v>
      </c>
      <c r="AM48" s="293"/>
      <c r="AN48" s="88"/>
      <c r="AO48" s="2387">
        <f t="shared" si="48"/>
        <v>0</v>
      </c>
      <c r="AP48" s="58"/>
      <c r="AQ48" s="58"/>
      <c r="AT48" s="2407">
        <f t="shared" si="49"/>
        <v>47.746810128160391</v>
      </c>
      <c r="AU48" s="2407">
        <f t="shared" si="50"/>
        <v>4.2619631038424988</v>
      </c>
      <c r="AV48" s="2407">
        <f t="shared" si="51"/>
        <v>4.3551295324134678</v>
      </c>
      <c r="AW48" s="2407">
        <f t="shared" si="52"/>
        <v>0</v>
      </c>
      <c r="AX48" s="2407">
        <f t="shared" si="53"/>
        <v>43.636097235583641</v>
      </c>
      <c r="AY48" s="3085">
        <f t="shared" si="65"/>
        <v>100</v>
      </c>
      <c r="BA48" s="2407">
        <f t="shared" si="54"/>
        <v>43.203743901480692</v>
      </c>
      <c r="BB48" s="2407">
        <f t="shared" si="55"/>
        <v>8.4366717556577361E-2</v>
      </c>
      <c r="BC48" s="2407">
        <f t="shared" si="56"/>
        <v>18.99379821710971</v>
      </c>
      <c r="BD48" s="2407">
        <f t="shared" si="57"/>
        <v>0</v>
      </c>
      <c r="BE48" s="2407">
        <f t="shared" si="58"/>
        <v>0</v>
      </c>
      <c r="BF48" s="2407">
        <f t="shared" si="59"/>
        <v>37.718091163853011</v>
      </c>
      <c r="BG48" s="3085">
        <f t="shared" si="66"/>
        <v>100</v>
      </c>
      <c r="BO48" s="58" t="e">
        <f>VLOOKUP(B48,Tabla.BCRA,BCRA!$M$1,FALSE)</f>
        <v>#N/A</v>
      </c>
    </row>
    <row r="49" spans="1:67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090">
        <f t="shared" si="60"/>
        <v>17236666</v>
      </c>
      <c r="G49" s="1112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84"/>
      <c r="M49" s="1101">
        <f t="shared" si="61"/>
        <v>0</v>
      </c>
      <c r="N49" s="1094"/>
      <c r="O49" s="1094"/>
      <c r="P49" s="1102">
        <v>0</v>
      </c>
      <c r="Q49" s="84">
        <v>0</v>
      </c>
      <c r="R49" s="84"/>
      <c r="S49" s="84">
        <v>0</v>
      </c>
      <c r="T49" s="1090">
        <f t="shared" si="40"/>
        <v>13785325</v>
      </c>
      <c r="U49" s="1112">
        <v>36584772</v>
      </c>
      <c r="V49" s="84">
        <v>4130613</v>
      </c>
      <c r="W49" s="84"/>
      <c r="X49" s="3088">
        <f t="shared" si="41"/>
        <v>20158624</v>
      </c>
      <c r="Y49" s="84">
        <f t="shared" si="42"/>
        <v>51507</v>
      </c>
      <c r="Z49" s="1090">
        <f t="shared" si="62"/>
        <v>20107117</v>
      </c>
      <c r="AA49" s="84"/>
      <c r="AB49" s="84">
        <f t="shared" si="43"/>
        <v>6587598</v>
      </c>
      <c r="AC49" s="84">
        <f t="shared" si="44"/>
        <v>0</v>
      </c>
      <c r="AD49" s="84">
        <f t="shared" si="45"/>
        <v>0</v>
      </c>
      <c r="AE49" s="4155"/>
      <c r="AF49" s="4155"/>
      <c r="AG49" s="4155">
        <f t="shared" si="67"/>
        <v>1.0849048454715607E-6</v>
      </c>
      <c r="AH49" s="4156">
        <f t="shared" si="46"/>
        <v>13519518.999998916</v>
      </c>
      <c r="AI49" s="85">
        <f t="shared" si="63"/>
        <v>1584000</v>
      </c>
      <c r="AJ49" s="86">
        <f t="shared" si="64"/>
        <v>1595000</v>
      </c>
      <c r="AK49" s="87">
        <f t="shared" si="47"/>
        <v>0.67065683649831043</v>
      </c>
      <c r="AL49" s="284">
        <v>1</v>
      </c>
      <c r="AM49" s="293"/>
      <c r="AN49" s="88"/>
      <c r="AO49" s="2387">
        <f t="shared" si="48"/>
        <v>0</v>
      </c>
      <c r="AP49" s="58"/>
      <c r="AQ49" s="58"/>
      <c r="AT49" s="2407">
        <f t="shared" si="49"/>
        <v>49.511073025589717</v>
      </c>
      <c r="AU49" s="2407">
        <f t="shared" si="50"/>
        <v>4.1125068570517014</v>
      </c>
      <c r="AV49" s="2407">
        <f t="shared" si="51"/>
        <v>4.0418922724174164</v>
      </c>
      <c r="AW49" s="2407">
        <f t="shared" si="52"/>
        <v>0</v>
      </c>
      <c r="AX49" s="2407">
        <f t="shared" si="53"/>
        <v>42.334527844941164</v>
      </c>
      <c r="AY49" s="3085">
        <f t="shared" si="65"/>
        <v>100</v>
      </c>
      <c r="BA49" s="2407">
        <f t="shared" si="54"/>
        <v>44.172318471740098</v>
      </c>
      <c r="BB49" s="2407">
        <f t="shared" si="55"/>
        <v>0.14078808527220013</v>
      </c>
      <c r="BC49" s="2407">
        <f t="shared" si="56"/>
        <v>18.006393479778964</v>
      </c>
      <c r="BD49" s="2407">
        <f t="shared" si="57"/>
        <v>0</v>
      </c>
      <c r="BE49" s="2407">
        <f t="shared" si="58"/>
        <v>0</v>
      </c>
      <c r="BF49" s="2407">
        <f t="shared" si="59"/>
        <v>37.680499963208739</v>
      </c>
      <c r="BG49" s="3085">
        <f t="shared" si="66"/>
        <v>100</v>
      </c>
      <c r="BO49" s="58" t="e">
        <f>VLOOKUP(B49,Tabla.BCRA,BCRA!$M$1,FALSE)</f>
        <v>#N/A</v>
      </c>
    </row>
    <row r="50" spans="1:67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090">
        <f t="shared" si="60"/>
        <v>15913498</v>
      </c>
      <c r="G50" s="1112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84"/>
      <c r="M50" s="1101">
        <f t="shared" si="61"/>
        <v>0</v>
      </c>
      <c r="N50" s="1094"/>
      <c r="O50" s="1094"/>
      <c r="P50" s="1102">
        <v>0</v>
      </c>
      <c r="Q50" s="84">
        <v>0</v>
      </c>
      <c r="R50" s="84"/>
      <c r="S50" s="84">
        <v>0</v>
      </c>
      <c r="T50" s="1090">
        <f t="shared" si="40"/>
        <v>11860300</v>
      </c>
      <c r="U50" s="1112">
        <v>34847875</v>
      </c>
      <c r="V50" s="84">
        <v>4156248</v>
      </c>
      <c r="W50" s="84"/>
      <c r="X50" s="3088">
        <f t="shared" si="41"/>
        <v>19774968</v>
      </c>
      <c r="Y50" s="84">
        <f t="shared" si="42"/>
        <v>22005</v>
      </c>
      <c r="Z50" s="1090">
        <f t="shared" si="62"/>
        <v>19752963</v>
      </c>
      <c r="AA50" s="84"/>
      <c r="AB50" s="84">
        <f t="shared" si="43"/>
        <v>6595403</v>
      </c>
      <c r="AC50" s="84">
        <f t="shared" si="44"/>
        <v>0</v>
      </c>
      <c r="AD50" s="84">
        <f t="shared" si="45"/>
        <v>0</v>
      </c>
      <c r="AE50" s="4155"/>
      <c r="AF50" s="4155"/>
      <c r="AG50" s="4155">
        <f t="shared" si="67"/>
        <v>1.2043876465971389E-6</v>
      </c>
      <c r="AH50" s="4156">
        <f t="shared" si="46"/>
        <v>13157559.999998797</v>
      </c>
      <c r="AI50" s="85">
        <f t="shared" si="63"/>
        <v>-384000</v>
      </c>
      <c r="AJ50" s="86">
        <f t="shared" si="64"/>
        <v>-362000</v>
      </c>
      <c r="AK50" s="87">
        <f t="shared" si="47"/>
        <v>0.66536441424323911</v>
      </c>
      <c r="AL50" s="284">
        <v>1</v>
      </c>
      <c r="AM50" s="293"/>
      <c r="AN50" s="88"/>
      <c r="AO50" s="2387">
        <f t="shared" si="48"/>
        <v>0</v>
      </c>
      <c r="AP50" s="58"/>
      <c r="AQ50" s="58"/>
      <c r="AT50" s="2407">
        <f t="shared" si="49"/>
        <v>50.699686287011247</v>
      </c>
      <c r="AU50" s="2407">
        <f t="shared" si="50"/>
        <v>4.264092798599779</v>
      </c>
      <c r="AV50" s="2407">
        <f t="shared" si="51"/>
        <v>4.2366931311338547</v>
      </c>
      <c r="AW50" s="2407">
        <f t="shared" si="52"/>
        <v>0</v>
      </c>
      <c r="AX50" s="2407">
        <f t="shared" si="53"/>
        <v>40.799527783255115</v>
      </c>
      <c r="AY50" s="3085">
        <f t="shared" si="65"/>
        <v>100</v>
      </c>
      <c r="BA50" s="2407">
        <f t="shared" si="54"/>
        <v>46.976083907555335</v>
      </c>
      <c r="BB50" s="2407">
        <f t="shared" si="55"/>
        <v>6.3145887661729724E-2</v>
      </c>
      <c r="BC50" s="2407">
        <f t="shared" si="56"/>
        <v>18.92627025320769</v>
      </c>
      <c r="BD50" s="2407">
        <f t="shared" si="57"/>
        <v>0</v>
      </c>
      <c r="BE50" s="2407">
        <f t="shared" si="58"/>
        <v>0</v>
      </c>
      <c r="BF50" s="2407">
        <f t="shared" si="59"/>
        <v>34.034499951575242</v>
      </c>
      <c r="BG50" s="3085">
        <f t="shared" si="66"/>
        <v>100</v>
      </c>
      <c r="BO50" s="58" t="e">
        <f>VLOOKUP(B50,Tabla.BCRA,BCRA!$M$1,FALSE)</f>
        <v>#N/A</v>
      </c>
    </row>
    <row r="51" spans="1:67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091">
        <f t="shared" si="60"/>
        <v>16899026.008200005</v>
      </c>
      <c r="G51" s="1113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61"/>
      <c r="M51" s="1103">
        <f t="shared" si="61"/>
        <v>0</v>
      </c>
      <c r="N51" s="1095"/>
      <c r="O51" s="1095"/>
      <c r="P51" s="1104">
        <v>0</v>
      </c>
      <c r="Q51" s="61">
        <v>0</v>
      </c>
      <c r="R51" s="61"/>
      <c r="S51" s="61">
        <v>0</v>
      </c>
      <c r="T51" s="1091">
        <f t="shared" si="40"/>
        <v>12557912.165310003</v>
      </c>
      <c r="U51" s="1113">
        <f t="array" ref="U51:U98">TRANSPOSE(PASIVO.1999)</f>
        <v>35390131.526370004</v>
      </c>
      <c r="V51" s="61">
        <f t="array" ref="V51:V98">TRANSPOSE(PN.1999)</f>
        <v>4195966.8714399925</v>
      </c>
      <c r="W51" s="61"/>
      <c r="X51" s="3089">
        <f t="shared" si="41"/>
        <v>19356620.775780007</v>
      </c>
      <c r="Y51" s="61">
        <f t="shared" si="42"/>
        <v>31868.054330002687</v>
      </c>
      <c r="Z51" s="1091">
        <f t="shared" si="62"/>
        <v>19324752.721450005</v>
      </c>
      <c r="AA51" s="61"/>
      <c r="AB51" s="61">
        <f t="shared" si="43"/>
        <v>6523347.0312599996</v>
      </c>
      <c r="AC51" s="61">
        <f t="shared" si="44"/>
        <v>0</v>
      </c>
      <c r="AD51" s="61">
        <f t="shared" si="45"/>
        <v>0</v>
      </c>
      <c r="AE51" s="4157"/>
      <c r="AF51" s="4157"/>
      <c r="AG51" s="4157">
        <f t="shared" si="67"/>
        <v>1.1618487365887785E-6</v>
      </c>
      <c r="AH51" s="4158">
        <f t="shared" si="46"/>
        <v>12801405.690188844</v>
      </c>
      <c r="AI51" s="68">
        <f t="shared" si="63"/>
        <v>-418000</v>
      </c>
      <c r="AJ51" s="62">
        <f t="shared" si="64"/>
        <v>-356000</v>
      </c>
      <c r="AK51" s="72">
        <f t="shared" si="47"/>
        <v>0.6613450683606209</v>
      </c>
      <c r="AL51" s="285">
        <f t="array" ref="AL51:AL98">TRANSPOSE(TC.1999)</f>
        <v>1</v>
      </c>
      <c r="AM51" s="294"/>
      <c r="AN51" s="90"/>
      <c r="AO51" s="2387">
        <f t="shared" si="48"/>
        <v>0</v>
      </c>
      <c r="AP51" s="58"/>
      <c r="AQ51" s="58"/>
      <c r="AT51" s="2407">
        <f t="shared" si="49"/>
        <v>48.897519761320204</v>
      </c>
      <c r="AU51" s="2407">
        <f t="shared" si="50"/>
        <v>4.2535823160772273</v>
      </c>
      <c r="AV51" s="2407">
        <f t="shared" si="51"/>
        <v>4.1596047988276785</v>
      </c>
      <c r="AW51" s="2407">
        <f t="shared" si="52"/>
        <v>0</v>
      </c>
      <c r="AX51" s="2407">
        <f t="shared" si="53"/>
        <v>42.689293123774895</v>
      </c>
      <c r="AY51" s="3085">
        <f t="shared" si="65"/>
        <v>100</v>
      </c>
      <c r="BA51" s="2407">
        <f t="shared" si="54"/>
        <v>45.993059571823366</v>
      </c>
      <c r="BB51" s="2407">
        <f t="shared" si="55"/>
        <v>9.0047855024944071E-2</v>
      </c>
      <c r="BC51" s="2407">
        <f t="shared" si="56"/>
        <v>18.432672470853358</v>
      </c>
      <c r="BD51" s="2407">
        <f t="shared" si="57"/>
        <v>0</v>
      </c>
      <c r="BE51" s="2407">
        <f t="shared" si="58"/>
        <v>0</v>
      </c>
      <c r="BF51" s="2407">
        <f t="shared" si="59"/>
        <v>35.484220102298323</v>
      </c>
      <c r="BG51" s="3085">
        <f t="shared" si="66"/>
        <v>99.999999999999986</v>
      </c>
      <c r="BO51" s="58" t="e">
        <f>VLOOKUP(B51,Tabla.BCRA,BCRA!$M$1,FALSE)</f>
        <v>#N/A</v>
      </c>
    </row>
    <row r="52" spans="1:67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282">
        <f t="shared" si="60"/>
        <v>17441574.165859997</v>
      </c>
      <c r="G52" s="1114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56"/>
      <c r="M52" s="1105">
        <f t="shared" si="61"/>
        <v>0</v>
      </c>
      <c r="N52" s="1096"/>
      <c r="O52" s="1096"/>
      <c r="P52" s="1106">
        <v>0</v>
      </c>
      <c r="Q52" s="56">
        <v>0</v>
      </c>
      <c r="R52" s="56"/>
      <c r="S52" s="56">
        <v>0</v>
      </c>
      <c r="T52" s="282">
        <f t="shared" si="40"/>
        <v>13065801.631459996</v>
      </c>
      <c r="U52" s="1114">
        <v>35240171.812169991</v>
      </c>
      <c r="V52" s="56">
        <v>4021305.708729988</v>
      </c>
      <c r="W52" s="56"/>
      <c r="X52" s="3090">
        <f t="shared" si="41"/>
        <v>18530793.347409997</v>
      </c>
      <c r="Y52" s="56">
        <f t="shared" si="42"/>
        <v>32462.480679999069</v>
      </c>
      <c r="Z52" s="282">
        <f t="shared" si="62"/>
        <v>18498330.866729997</v>
      </c>
      <c r="AA52" s="56"/>
      <c r="AB52" s="56">
        <f t="shared" si="43"/>
        <v>6470919.6473299991</v>
      </c>
      <c r="AC52" s="56">
        <f t="shared" si="44"/>
        <v>0</v>
      </c>
      <c r="AD52" s="56">
        <f t="shared" si="45"/>
        <v>0</v>
      </c>
      <c r="AE52" s="4159"/>
      <c r="AF52" s="4159"/>
      <c r="AG52" s="4159">
        <f t="shared" si="67"/>
        <v>1.1326395516588885E-6</v>
      </c>
      <c r="AH52" s="4160">
        <f t="shared" si="46"/>
        <v>12027411.219398865</v>
      </c>
      <c r="AI52" s="66">
        <f t="shared" si="63"/>
        <v>-826000</v>
      </c>
      <c r="AJ52" s="57">
        <f t="shared" si="64"/>
        <v>-774000</v>
      </c>
      <c r="AK52" s="70">
        <f t="shared" si="47"/>
        <v>0.64904998905942179</v>
      </c>
      <c r="AL52" s="286">
        <v>1</v>
      </c>
      <c r="AM52" s="295"/>
      <c r="AN52" s="82"/>
      <c r="AO52" s="2387">
        <f t="shared" si="48"/>
        <v>0</v>
      </c>
      <c r="AP52" s="58"/>
      <c r="AQ52" s="58"/>
      <c r="AT52" s="2407">
        <f t="shared" si="49"/>
        <v>47.1984105477068</v>
      </c>
      <c r="AU52" s="2407">
        <f t="shared" si="50"/>
        <v>4.1844544166109126</v>
      </c>
      <c r="AV52" s="2407">
        <f t="shared" si="51"/>
        <v>4.1929939508864997</v>
      </c>
      <c r="AW52" s="2407">
        <f t="shared" si="52"/>
        <v>0</v>
      </c>
      <c r="AX52" s="2407">
        <f t="shared" si="53"/>
        <v>44.424141084795785</v>
      </c>
      <c r="AY52" s="3085">
        <f t="shared" si="65"/>
        <v>100</v>
      </c>
      <c r="BA52" s="2407">
        <f t="shared" si="54"/>
        <v>44.469102296737702</v>
      </c>
      <c r="BB52" s="2407">
        <f t="shared" si="55"/>
        <v>9.2117827498185867E-2</v>
      </c>
      <c r="BC52" s="2407">
        <f t="shared" si="56"/>
        <v>18.362338531775556</v>
      </c>
      <c r="BD52" s="2407">
        <f t="shared" si="57"/>
        <v>0</v>
      </c>
      <c r="BE52" s="2407">
        <f t="shared" si="58"/>
        <v>0</v>
      </c>
      <c r="BF52" s="2407">
        <f t="shared" si="59"/>
        <v>37.076441343988556</v>
      </c>
      <c r="BG52" s="3085">
        <f t="shared" si="66"/>
        <v>100</v>
      </c>
      <c r="BO52" s="58" t="e">
        <f>VLOOKUP(B52,Tabla.BCRA,BCRA!$M$1,FALSE)</f>
        <v>#N/A</v>
      </c>
    </row>
    <row r="53" spans="1:67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282">
        <f t="shared" si="60"/>
        <v>17538967.915370006</v>
      </c>
      <c r="G53" s="1114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56"/>
      <c r="M53" s="1105">
        <f t="shared" si="61"/>
        <v>0</v>
      </c>
      <c r="N53" s="1096"/>
      <c r="O53" s="1096"/>
      <c r="P53" s="1106">
        <v>0</v>
      </c>
      <c r="Q53" s="56">
        <v>0</v>
      </c>
      <c r="R53" s="56"/>
      <c r="S53" s="56">
        <v>0</v>
      </c>
      <c r="T53" s="282">
        <f t="shared" si="40"/>
        <v>13165824.179559998</v>
      </c>
      <c r="U53" s="1114">
        <v>34733960.335100003</v>
      </c>
      <c r="V53" s="56">
        <v>4049086.7062199884</v>
      </c>
      <c r="W53" s="56"/>
      <c r="X53" s="3090">
        <f t="shared" si="41"/>
        <v>17957034.423799999</v>
      </c>
      <c r="Y53" s="56">
        <f t="shared" si="42"/>
        <v>36076.397150003068</v>
      </c>
      <c r="Z53" s="282">
        <f t="shared" si="62"/>
        <v>17920958.026649997</v>
      </c>
      <c r="AA53" s="56"/>
      <c r="AB53" s="56">
        <f t="shared" si="43"/>
        <v>6419591.7726199999</v>
      </c>
      <c r="AC53" s="56">
        <f t="shared" si="44"/>
        <v>0</v>
      </c>
      <c r="AD53" s="56">
        <f t="shared" si="45"/>
        <v>0</v>
      </c>
      <c r="AE53" s="4159"/>
      <c r="AF53" s="4159"/>
      <c r="AG53" s="4159">
        <f t="shared" si="67"/>
        <v>1.1218612899341139E-6</v>
      </c>
      <c r="AH53" s="4160">
        <f t="shared" si="46"/>
        <v>11501366.254028875</v>
      </c>
      <c r="AI53" s="66">
        <f t="shared" si="63"/>
        <v>-574000</v>
      </c>
      <c r="AJ53" s="57">
        <f t="shared" si="64"/>
        <v>-526000</v>
      </c>
      <c r="AK53" s="70">
        <f t="shared" si="47"/>
        <v>0.64049363511745161</v>
      </c>
      <c r="AL53" s="286">
        <v>1</v>
      </c>
      <c r="AM53" s="295"/>
      <c r="AN53" s="82"/>
      <c r="AO53" s="2387">
        <f t="shared" si="48"/>
        <v>0</v>
      </c>
      <c r="AP53" s="58"/>
      <c r="AQ53" s="58"/>
      <c r="AT53" s="2407">
        <f t="shared" si="49"/>
        <v>46.301247049176723</v>
      </c>
      <c r="AU53" s="2407">
        <f t="shared" si="50"/>
        <v>4.2325986051356166</v>
      </c>
      <c r="AV53" s="2407">
        <f t="shared" si="51"/>
        <v>4.2428692936293686</v>
      </c>
      <c r="AW53" s="2407">
        <f t="shared" si="52"/>
        <v>0</v>
      </c>
      <c r="AX53" s="2407">
        <f t="shared" si="53"/>
        <v>45.223285052058294</v>
      </c>
      <c r="AY53" s="3085">
        <f t="shared" si="65"/>
        <v>100</v>
      </c>
      <c r="BA53" s="2407">
        <f t="shared" si="54"/>
        <v>43.509199181350681</v>
      </c>
      <c r="BB53" s="2407">
        <f t="shared" si="55"/>
        <v>0.10386491146403044</v>
      </c>
      <c r="BC53" s="2407">
        <f t="shared" si="56"/>
        <v>18.482176264054623</v>
      </c>
      <c r="BD53" s="2407">
        <f t="shared" si="57"/>
        <v>0</v>
      </c>
      <c r="BE53" s="2407">
        <f t="shared" si="58"/>
        <v>0</v>
      </c>
      <c r="BF53" s="2407">
        <f t="shared" si="59"/>
        <v>37.904759643130667</v>
      </c>
      <c r="BG53" s="3085">
        <f t="shared" si="66"/>
        <v>100</v>
      </c>
      <c r="BO53" s="58" t="e">
        <f>VLOOKUP(B53,Tabla.BCRA,BCRA!$M$1,FALSE)</f>
        <v>#N/A</v>
      </c>
    </row>
    <row r="54" spans="1:67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282">
        <f t="shared" si="60"/>
        <v>16303720.229709998</v>
      </c>
      <c r="G54" s="1114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56"/>
      <c r="M54" s="1105">
        <f t="shared" si="61"/>
        <v>0</v>
      </c>
      <c r="N54" s="1096"/>
      <c r="O54" s="1096"/>
      <c r="P54" s="1106">
        <v>0</v>
      </c>
      <c r="Q54" s="56">
        <v>0</v>
      </c>
      <c r="R54" s="56"/>
      <c r="S54" s="56">
        <v>0</v>
      </c>
      <c r="T54" s="282">
        <f t="shared" si="40"/>
        <v>11526561.542979993</v>
      </c>
      <c r="U54" s="1114">
        <v>32876418.047899999</v>
      </c>
      <c r="V54" s="56">
        <v>4101360.3056499888</v>
      </c>
      <c r="W54" s="56"/>
      <c r="X54" s="3090">
        <f t="shared" si="41"/>
        <v>17377360.405090004</v>
      </c>
      <c r="Y54" s="56">
        <f t="shared" si="42"/>
        <v>8367.2388600051308</v>
      </c>
      <c r="Z54" s="282">
        <f t="shared" si="62"/>
        <v>17368993.166230001</v>
      </c>
      <c r="AA54" s="56"/>
      <c r="AB54" s="56">
        <f t="shared" si="43"/>
        <v>6374684.1124099996</v>
      </c>
      <c r="AC54" s="56">
        <f t="shared" si="44"/>
        <v>0</v>
      </c>
      <c r="AD54" s="56">
        <f t="shared" si="45"/>
        <v>0</v>
      </c>
      <c r="AE54" s="4159"/>
      <c r="AF54" s="4159"/>
      <c r="AG54" s="4159">
        <f t="shared" si="67"/>
        <v>1.2311296638296271E-6</v>
      </c>
      <c r="AH54" s="4160">
        <f t="shared" si="46"/>
        <v>10994309.05381877</v>
      </c>
      <c r="AI54" s="66">
        <f t="shared" si="63"/>
        <v>-580000</v>
      </c>
      <c r="AJ54" s="57">
        <f t="shared" si="64"/>
        <v>-507000</v>
      </c>
      <c r="AK54" s="70">
        <f t="shared" si="47"/>
        <v>0.63268003871280853</v>
      </c>
      <c r="AL54" s="286">
        <v>1</v>
      </c>
      <c r="AM54" s="295"/>
      <c r="AN54" s="82"/>
      <c r="AO54" s="2387">
        <f t="shared" si="48"/>
        <v>0</v>
      </c>
      <c r="AP54" s="58"/>
      <c r="AQ54" s="58"/>
      <c r="AT54" s="2407">
        <f t="shared" si="49"/>
        <v>46.994062863762373</v>
      </c>
      <c r="AU54" s="2407">
        <f t="shared" si="50"/>
        <v>4.4462173033771766</v>
      </c>
      <c r="AV54" s="2407">
        <f t="shared" si="51"/>
        <v>4.4691309558659444</v>
      </c>
      <c r="AW54" s="2407">
        <f t="shared" si="52"/>
        <v>0</v>
      </c>
      <c r="AX54" s="2407">
        <f t="shared" si="53"/>
        <v>44.090588876994502</v>
      </c>
      <c r="AY54" s="3085">
        <f t="shared" si="65"/>
        <v>100</v>
      </c>
      <c r="BA54" s="2407">
        <f t="shared" si="54"/>
        <v>45.52443983357248</v>
      </c>
      <c r="BB54" s="2407">
        <f t="shared" si="55"/>
        <v>2.5450579341746729E-2</v>
      </c>
      <c r="BC54" s="2407">
        <f t="shared" si="56"/>
        <v>19.389837734519215</v>
      </c>
      <c r="BD54" s="2407">
        <f t="shared" si="57"/>
        <v>0</v>
      </c>
      <c r="BE54" s="2407">
        <f t="shared" si="58"/>
        <v>0</v>
      </c>
      <c r="BF54" s="2407">
        <f t="shared" si="59"/>
        <v>35.060271852566558</v>
      </c>
      <c r="BG54" s="3085">
        <f t="shared" si="66"/>
        <v>100</v>
      </c>
      <c r="BO54" s="58" t="e">
        <f>VLOOKUP(B54,Tabla.BCRA,BCRA!$M$1,FALSE)</f>
        <v>#N/A</v>
      </c>
    </row>
    <row r="55" spans="1:67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282">
        <f t="shared" si="60"/>
        <v>16950403.91248</v>
      </c>
      <c r="G55" s="1114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56"/>
      <c r="M55" s="1105">
        <f t="shared" si="61"/>
        <v>0</v>
      </c>
      <c r="N55" s="1096"/>
      <c r="O55" s="1096"/>
      <c r="P55" s="1106">
        <v>0</v>
      </c>
      <c r="Q55" s="56">
        <v>0</v>
      </c>
      <c r="R55" s="56"/>
      <c r="S55" s="56">
        <v>0</v>
      </c>
      <c r="T55" s="282">
        <f t="shared" si="40"/>
        <v>13708231.058710005</v>
      </c>
      <c r="U55" s="1114">
        <v>35491135.558070004</v>
      </c>
      <c r="V55" s="56">
        <v>4086394.5032799896</v>
      </c>
      <c r="W55" s="56"/>
      <c r="X55" s="3090">
        <f t="shared" si="41"/>
        <v>19317791.415070001</v>
      </c>
      <c r="Y55" s="56">
        <f t="shared" si="42"/>
        <v>17216.716779999289</v>
      </c>
      <c r="Z55" s="282">
        <f t="shared" si="62"/>
        <v>19300574.698290002</v>
      </c>
      <c r="AA55" s="56"/>
      <c r="AB55" s="56">
        <f t="shared" si="43"/>
        <v>6363210.6323500006</v>
      </c>
      <c r="AC55" s="56">
        <f t="shared" si="44"/>
        <v>0</v>
      </c>
      <c r="AD55" s="56">
        <f t="shared" si="45"/>
        <v>0</v>
      </c>
      <c r="AE55" s="4159"/>
      <c r="AF55" s="4159"/>
      <c r="AG55" s="4159">
        <f t="shared" si="67"/>
        <v>1.0965336904882463E-6</v>
      </c>
      <c r="AH55" s="4160">
        <f t="shared" si="46"/>
        <v>12937364.065938905</v>
      </c>
      <c r="AI55" s="66">
        <f t="shared" si="63"/>
        <v>1940000</v>
      </c>
      <c r="AJ55" s="57">
        <f t="shared" si="64"/>
        <v>1943000</v>
      </c>
      <c r="AK55" s="70">
        <f t="shared" si="47"/>
        <v>0.66971238005222167</v>
      </c>
      <c r="AL55" s="286">
        <v>1</v>
      </c>
      <c r="AM55" s="295"/>
      <c r="AN55" s="82"/>
      <c r="AO55" s="2387">
        <f t="shared" si="48"/>
        <v>0</v>
      </c>
      <c r="AP55" s="58"/>
      <c r="AQ55" s="58"/>
      <c r="AT55" s="2407">
        <f t="shared" si="49"/>
        <v>48.809996220140832</v>
      </c>
      <c r="AU55" s="2407">
        <f t="shared" si="50"/>
        <v>4.2004196547102506</v>
      </c>
      <c r="AV55" s="2407">
        <f t="shared" si="51"/>
        <v>4.1612331443744761</v>
      </c>
      <c r="AW55" s="2407">
        <f t="shared" si="52"/>
        <v>0</v>
      </c>
      <c r="AX55" s="2407">
        <f t="shared" si="53"/>
        <v>42.828350980774431</v>
      </c>
      <c r="AY55" s="3085">
        <f t="shared" si="65"/>
        <v>100</v>
      </c>
      <c r="BA55" s="2407">
        <f t="shared" si="54"/>
        <v>43.398096195115322</v>
      </c>
      <c r="BB55" s="2407">
        <f t="shared" si="55"/>
        <v>4.8509906795823947E-2</v>
      </c>
      <c r="BC55" s="2407">
        <f t="shared" si="56"/>
        <v>17.929013913738043</v>
      </c>
      <c r="BD55" s="2407">
        <f t="shared" si="57"/>
        <v>0</v>
      </c>
      <c r="BE55" s="2407">
        <f t="shared" si="58"/>
        <v>0</v>
      </c>
      <c r="BF55" s="2407">
        <f t="shared" si="59"/>
        <v>38.624379984350817</v>
      </c>
      <c r="BG55" s="3085">
        <f t="shared" si="66"/>
        <v>100</v>
      </c>
      <c r="BO55" s="58" t="e">
        <f>VLOOKUP(B55,Tabla.BCRA,BCRA!$M$1,FALSE)</f>
        <v>#N/A</v>
      </c>
    </row>
    <row r="56" spans="1:67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282">
        <f t="shared" si="60"/>
        <v>17581989.214950003</v>
      </c>
      <c r="G56" s="1114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56"/>
      <c r="M56" s="1105">
        <f t="shared" si="61"/>
        <v>0</v>
      </c>
      <c r="N56" s="1096"/>
      <c r="O56" s="1096"/>
      <c r="P56" s="1106">
        <v>0</v>
      </c>
      <c r="Q56" s="56">
        <v>0</v>
      </c>
      <c r="R56" s="56"/>
      <c r="S56" s="56">
        <v>0</v>
      </c>
      <c r="T56" s="282">
        <f t="shared" si="40"/>
        <v>14109346.239570007</v>
      </c>
      <c r="U56" s="1114">
        <v>35530425.029620007</v>
      </c>
      <c r="V56" s="56">
        <v>4085657.379979989</v>
      </c>
      <c r="W56" s="56"/>
      <c r="X56" s="3090">
        <f t="shared" si="41"/>
        <v>18728048.204700001</v>
      </c>
      <c r="Y56" s="56">
        <f t="shared" si="42"/>
        <v>38840.196280001386</v>
      </c>
      <c r="Z56" s="282">
        <f t="shared" si="62"/>
        <v>18689208.008419998</v>
      </c>
      <c r="AA56" s="56"/>
      <c r="AB56" s="56">
        <f t="shared" si="43"/>
        <v>6345791.7848500004</v>
      </c>
      <c r="AC56" s="56">
        <f t="shared" si="44"/>
        <v>0</v>
      </c>
      <c r="AD56" s="56">
        <f t="shared" si="45"/>
        <v>0</v>
      </c>
      <c r="AE56" s="4159"/>
      <c r="AF56" s="4159"/>
      <c r="AG56" s="4159">
        <f t="shared" si="67"/>
        <v>1.0682509634145878E-6</v>
      </c>
      <c r="AH56" s="4160">
        <f t="shared" si="46"/>
        <v>12343416.223568929</v>
      </c>
      <c r="AI56" s="66">
        <f t="shared" si="63"/>
        <v>-590000</v>
      </c>
      <c r="AJ56" s="57">
        <f t="shared" si="64"/>
        <v>-594000</v>
      </c>
      <c r="AK56" s="70">
        <f t="shared" si="47"/>
        <v>0.6590871664069734</v>
      </c>
      <c r="AL56" s="286">
        <v>1</v>
      </c>
      <c r="AM56" s="295"/>
      <c r="AN56" s="82"/>
      <c r="AO56" s="2387">
        <f t="shared" si="48"/>
        <v>0</v>
      </c>
      <c r="AP56" s="58"/>
      <c r="AQ56" s="58"/>
      <c r="AT56" s="2407">
        <f t="shared" si="49"/>
        <v>47.273852096394336</v>
      </c>
      <c r="AU56" s="2407">
        <f t="shared" si="50"/>
        <v>4.1798913584618624</v>
      </c>
      <c r="AV56" s="2407">
        <f t="shared" si="51"/>
        <v>4.1653179324721155</v>
      </c>
      <c r="AW56" s="2407">
        <f t="shared" si="52"/>
        <v>0</v>
      </c>
      <c r="AX56" s="2407">
        <f t="shared" si="53"/>
        <v>44.380938612671684</v>
      </c>
      <c r="AY56" s="3085">
        <f t="shared" si="65"/>
        <v>100</v>
      </c>
      <c r="BA56" s="2407">
        <f t="shared" si="54"/>
        <v>42.319918200766907</v>
      </c>
      <c r="BB56" s="2407">
        <f t="shared" si="55"/>
        <v>0.10931531566994254</v>
      </c>
      <c r="BC56" s="2407">
        <f t="shared" si="56"/>
        <v>17.860162887327746</v>
      </c>
      <c r="BD56" s="2407">
        <f t="shared" si="57"/>
        <v>0</v>
      </c>
      <c r="BE56" s="2407">
        <f t="shared" si="58"/>
        <v>0</v>
      </c>
      <c r="BF56" s="2407">
        <f t="shared" si="59"/>
        <v>39.710603596235394</v>
      </c>
      <c r="BG56" s="3085">
        <f t="shared" si="66"/>
        <v>100</v>
      </c>
      <c r="BO56" s="58" t="e">
        <f>VLOOKUP(B56,Tabla.BCRA,BCRA!$M$1,FALSE)</f>
        <v>#N/A</v>
      </c>
    </row>
    <row r="57" spans="1:67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282">
        <f t="shared" si="60"/>
        <v>17650337.063460004</v>
      </c>
      <c r="G57" s="1114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56"/>
      <c r="M57" s="1105">
        <f t="shared" si="61"/>
        <v>0</v>
      </c>
      <c r="N57" s="1096"/>
      <c r="O57" s="1096"/>
      <c r="P57" s="1106">
        <v>0</v>
      </c>
      <c r="Q57" s="56">
        <v>0</v>
      </c>
      <c r="R57" s="56"/>
      <c r="S57" s="56">
        <v>0</v>
      </c>
      <c r="T57" s="282">
        <f t="shared" si="40"/>
        <v>13889682.875640001</v>
      </c>
      <c r="U57" s="1114">
        <v>34607148.378780007</v>
      </c>
      <c r="V57" s="56">
        <v>4085175.8062599893</v>
      </c>
      <c r="W57" s="56"/>
      <c r="X57" s="3090">
        <f t="shared" si="41"/>
        <v>17739766.637019999</v>
      </c>
      <c r="Y57" s="56">
        <f t="shared" si="42"/>
        <v>9516.7224500063094</v>
      </c>
      <c r="Z57" s="282">
        <f t="shared" si="62"/>
        <v>17730249.914569993</v>
      </c>
      <c r="AA57" s="56"/>
      <c r="AB57" s="56">
        <f t="shared" si="43"/>
        <v>6208631.8902500002</v>
      </c>
      <c r="AC57" s="56">
        <f t="shared" si="44"/>
        <v>0</v>
      </c>
      <c r="AD57" s="56">
        <f t="shared" si="45"/>
        <v>0</v>
      </c>
      <c r="AE57" s="4159"/>
      <c r="AF57" s="4159"/>
      <c r="AG57" s="4159">
        <f t="shared" si="67"/>
        <v>1.0828215959939035E-6</v>
      </c>
      <c r="AH57" s="4160">
        <f t="shared" si="46"/>
        <v>11521618.024318909</v>
      </c>
      <c r="AI57" s="66">
        <f t="shared" si="63"/>
        <v>-988000</v>
      </c>
      <c r="AJ57" s="57">
        <f t="shared" si="64"/>
        <v>-822000</v>
      </c>
      <c r="AK57" s="70">
        <f t="shared" si="47"/>
        <v>0.64947968369973774</v>
      </c>
      <c r="AL57" s="286">
        <v>1</v>
      </c>
      <c r="AM57" s="295"/>
      <c r="AN57" s="82"/>
      <c r="AO57" s="2387">
        <f t="shared" si="48"/>
        <v>0</v>
      </c>
      <c r="AP57" s="58"/>
      <c r="AQ57" s="58"/>
      <c r="AT57" s="2407">
        <f t="shared" si="49"/>
        <v>45.848283892645817</v>
      </c>
      <c r="AU57" s="2407">
        <f t="shared" si="50"/>
        <v>4.2707825530132126</v>
      </c>
      <c r="AV57" s="2407">
        <f t="shared" si="51"/>
        <v>4.2637796737675977</v>
      </c>
      <c r="AW57" s="2407">
        <f t="shared" si="52"/>
        <v>0</v>
      </c>
      <c r="AX57" s="2407">
        <f t="shared" si="53"/>
        <v>45.617153880573369</v>
      </c>
      <c r="AY57" s="3085">
        <f t="shared" si="65"/>
        <v>100</v>
      </c>
      <c r="BA57" s="2407">
        <f t="shared" si="54"/>
        <v>41.89688422675853</v>
      </c>
      <c r="BB57" s="2407">
        <f t="shared" si="55"/>
        <v>2.7499296809562205E-2</v>
      </c>
      <c r="BC57" s="2407">
        <f t="shared" si="56"/>
        <v>17.940316325100437</v>
      </c>
      <c r="BD57" s="2407">
        <f t="shared" si="57"/>
        <v>0</v>
      </c>
      <c r="BE57" s="2407">
        <f t="shared" si="58"/>
        <v>0</v>
      </c>
      <c r="BF57" s="2407">
        <f t="shared" si="59"/>
        <v>40.135300151331464</v>
      </c>
      <c r="BG57" s="3085">
        <f t="shared" si="66"/>
        <v>99.999999999999986</v>
      </c>
      <c r="BO57" s="58" t="e">
        <f>VLOOKUP(B57,Tabla.BCRA,BCRA!$M$1,FALSE)</f>
        <v>#N/A</v>
      </c>
    </row>
    <row r="58" spans="1:67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282">
        <f t="shared" si="60"/>
        <v>17548677.771879997</v>
      </c>
      <c r="G58" s="1114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56"/>
      <c r="M58" s="1105">
        <f t="shared" si="61"/>
        <v>0</v>
      </c>
      <c r="N58" s="1096"/>
      <c r="O58" s="1096"/>
      <c r="P58" s="1106">
        <v>0</v>
      </c>
      <c r="Q58" s="56">
        <v>0</v>
      </c>
      <c r="R58" s="56"/>
      <c r="S58" s="56">
        <v>0</v>
      </c>
      <c r="T58" s="282">
        <f t="shared" si="40"/>
        <v>15000399.879410002</v>
      </c>
      <c r="U58" s="1114">
        <v>36015100.877999999</v>
      </c>
      <c r="V58" s="56">
        <v>4087746.3339799885</v>
      </c>
      <c r="W58" s="56"/>
      <c r="X58" s="3090">
        <f t="shared" si="41"/>
        <v>19249526.272670001</v>
      </c>
      <c r="Y58" s="56">
        <f t="shared" si="42"/>
        <v>11636.696539998491</v>
      </c>
      <c r="Z58" s="282">
        <f t="shared" si="62"/>
        <v>19237889.576130003</v>
      </c>
      <c r="AA58" s="56"/>
      <c r="AB58" s="56">
        <f t="shared" si="43"/>
        <v>6402930.344899999</v>
      </c>
      <c r="AC58" s="56">
        <f t="shared" si="44"/>
        <v>0</v>
      </c>
      <c r="AD58" s="56">
        <f t="shared" si="45"/>
        <v>0</v>
      </c>
      <c r="AE58" s="4159"/>
      <c r="AF58" s="4159"/>
      <c r="AG58" s="4159">
        <f t="shared" si="67"/>
        <v>1.0108739319628591E-6</v>
      </c>
      <c r="AH58" s="4160">
        <f t="shared" si="46"/>
        <v>12834959.231228992</v>
      </c>
      <c r="AI58" s="66">
        <f t="shared" si="63"/>
        <v>1510000</v>
      </c>
      <c r="AJ58" s="57">
        <f t="shared" si="64"/>
        <v>1313000</v>
      </c>
      <c r="AK58" s="70">
        <f t="shared" si="47"/>
        <v>0.66676753751866347</v>
      </c>
      <c r="AL58" s="286">
        <v>1</v>
      </c>
      <c r="AM58" s="295"/>
      <c r="AN58" s="82"/>
      <c r="AO58" s="2387">
        <f t="shared" si="48"/>
        <v>0</v>
      </c>
      <c r="AP58" s="58"/>
      <c r="AQ58" s="58"/>
      <c r="AT58" s="2407">
        <f t="shared" si="49"/>
        <v>48.000398003959063</v>
      </c>
      <c r="AU58" s="2407">
        <f t="shared" si="50"/>
        <v>4.1095109601287376</v>
      </c>
      <c r="AV58" s="2407">
        <f t="shared" si="51"/>
        <v>4.1309093520799109</v>
      </c>
      <c r="AW58" s="2407">
        <f t="shared" si="52"/>
        <v>0</v>
      </c>
      <c r="AX58" s="2407">
        <f t="shared" si="53"/>
        <v>43.759181683832281</v>
      </c>
      <c r="AY58" s="3085">
        <f t="shared" si="65"/>
        <v>100</v>
      </c>
      <c r="BA58" s="2407">
        <f t="shared" si="54"/>
        <v>40.538922844080005</v>
      </c>
      <c r="BB58" s="2407">
        <f t="shared" si="55"/>
        <v>3.2310603764286065E-2</v>
      </c>
      <c r="BC58" s="2407">
        <f t="shared" si="56"/>
        <v>17.778460114799401</v>
      </c>
      <c r="BD58" s="2407">
        <f t="shared" si="57"/>
        <v>0</v>
      </c>
      <c r="BE58" s="2407">
        <f t="shared" si="58"/>
        <v>0</v>
      </c>
      <c r="BF58" s="2407">
        <f t="shared" si="59"/>
        <v>41.650306437356313</v>
      </c>
      <c r="BG58" s="3085">
        <f t="shared" si="66"/>
        <v>100</v>
      </c>
      <c r="BO58" s="58" t="e">
        <f>VLOOKUP(B58,Tabla.BCRA,BCRA!$M$1,FALSE)</f>
        <v>#N/A</v>
      </c>
    </row>
    <row r="59" spans="1:67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282">
        <f t="shared" si="60"/>
        <v>17725410.719199993</v>
      </c>
      <c r="G59" s="1114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56"/>
      <c r="M59" s="1105">
        <f t="shared" si="61"/>
        <v>0</v>
      </c>
      <c r="N59" s="1096"/>
      <c r="O59" s="1096"/>
      <c r="P59" s="1106">
        <v>0</v>
      </c>
      <c r="Q59" s="56">
        <v>0</v>
      </c>
      <c r="R59" s="56"/>
      <c r="S59" s="56">
        <v>0</v>
      </c>
      <c r="T59" s="282">
        <f t="shared" si="40"/>
        <v>15103172.598020002</v>
      </c>
      <c r="U59" s="1114">
        <v>36650185.230859995</v>
      </c>
      <c r="V59" s="56">
        <v>4047848.6352799889</v>
      </c>
      <c r="W59" s="56"/>
      <c r="X59" s="3090">
        <f t="shared" si="41"/>
        <v>19665145.487009987</v>
      </c>
      <c r="Y59" s="56">
        <f t="shared" si="42"/>
        <v>15451.226089994163</v>
      </c>
      <c r="Z59" s="282">
        <f t="shared" si="62"/>
        <v>19649694.260919992</v>
      </c>
      <c r="AA59" s="56"/>
      <c r="AB59" s="56">
        <f t="shared" si="43"/>
        <v>6419394.7341699991</v>
      </c>
      <c r="AC59" s="56">
        <f t="shared" si="44"/>
        <v>0</v>
      </c>
      <c r="AD59" s="56">
        <f t="shared" si="45"/>
        <v>0</v>
      </c>
      <c r="AE59" s="4159"/>
      <c r="AF59" s="4159"/>
      <c r="AG59" s="4159">
        <f t="shared" si="67"/>
        <v>1.0131579425209369E-6</v>
      </c>
      <c r="AH59" s="4160">
        <f t="shared" si="46"/>
        <v>13230299.526748979</v>
      </c>
      <c r="AI59" s="66">
        <f t="shared" si="63"/>
        <v>416000</v>
      </c>
      <c r="AJ59" s="57">
        <f t="shared" si="64"/>
        <v>395000</v>
      </c>
      <c r="AK59" s="70">
        <f t="shared" si="47"/>
        <v>0.67277913278029844</v>
      </c>
      <c r="AL59" s="286">
        <v>1</v>
      </c>
      <c r="AM59" s="295"/>
      <c r="AN59" s="82"/>
      <c r="AO59" s="2387">
        <f t="shared" si="48"/>
        <v>0</v>
      </c>
      <c r="AP59" s="58"/>
      <c r="AQ59" s="58"/>
      <c r="AT59" s="2407">
        <f t="shared" si="49"/>
        <v>48.319647376783912</v>
      </c>
      <c r="AU59" s="2407">
        <f t="shared" si="50"/>
        <v>4.0713722432326449</v>
      </c>
      <c r="AV59" s="2407">
        <f t="shared" si="51"/>
        <v>4.0554965714771871</v>
      </c>
      <c r="AW59" s="2407">
        <f t="shared" si="52"/>
        <v>0</v>
      </c>
      <c r="AX59" s="2407">
        <f t="shared" si="53"/>
        <v>43.553483808506257</v>
      </c>
      <c r="AY59" s="3085">
        <f t="shared" si="65"/>
        <v>100</v>
      </c>
      <c r="BA59" s="2407">
        <f t="shared" si="54"/>
        <v>41.233534230149907</v>
      </c>
      <c r="BB59" s="2407">
        <f t="shared" si="55"/>
        <v>4.2158657569304731E-2</v>
      </c>
      <c r="BC59" s="2407">
        <f t="shared" si="56"/>
        <v>17.515313207106999</v>
      </c>
      <c r="BD59" s="2407">
        <f t="shared" si="57"/>
        <v>0</v>
      </c>
      <c r="BE59" s="2407">
        <f t="shared" si="58"/>
        <v>0</v>
      </c>
      <c r="BF59" s="2407">
        <f t="shared" si="59"/>
        <v>41.208993905173791</v>
      </c>
      <c r="BG59" s="3085">
        <f t="shared" si="66"/>
        <v>100</v>
      </c>
      <c r="BO59" s="58" t="e">
        <f>VLOOKUP(B59,Tabla.BCRA,BCRA!$M$1,FALSE)</f>
        <v>#N/A</v>
      </c>
    </row>
    <row r="60" spans="1:67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282">
        <f t="shared" si="60"/>
        <v>17007330.19091</v>
      </c>
      <c r="G60" s="1114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56"/>
      <c r="M60" s="1105">
        <f t="shared" si="61"/>
        <v>0</v>
      </c>
      <c r="N60" s="1096"/>
      <c r="O60" s="1096"/>
      <c r="P60" s="1106">
        <v>0</v>
      </c>
      <c r="Q60" s="56">
        <v>0</v>
      </c>
      <c r="R60" s="56"/>
      <c r="S60" s="56">
        <v>0</v>
      </c>
      <c r="T60" s="282">
        <f t="shared" si="40"/>
        <v>13889874.813629996</v>
      </c>
      <c r="U60" s="1114">
        <v>35304812.82001999</v>
      </c>
      <c r="V60" s="56">
        <v>4091563.9194999877</v>
      </c>
      <c r="W60" s="56"/>
      <c r="X60" s="3090">
        <f t="shared" si="41"/>
        <v>19081591.747079998</v>
      </c>
      <c r="Y60" s="56">
        <f t="shared" si="42"/>
        <v>120109.79040999342</v>
      </c>
      <c r="Z60" s="282">
        <f t="shared" si="62"/>
        <v>18961481.956670005</v>
      </c>
      <c r="AA60" s="56"/>
      <c r="AB60" s="56">
        <f t="shared" si="43"/>
        <v>6421543.8614499997</v>
      </c>
      <c r="AC60" s="56">
        <f t="shared" si="44"/>
        <v>0</v>
      </c>
      <c r="AD60" s="56">
        <f t="shared" si="45"/>
        <v>0</v>
      </c>
      <c r="AE60" s="4159"/>
      <c r="AF60" s="4159"/>
      <c r="AG60" s="4159">
        <f t="shared" si="67"/>
        <v>1.0693421506813132E-6</v>
      </c>
      <c r="AH60" s="4160">
        <f t="shared" si="46"/>
        <v>12539938.095218936</v>
      </c>
      <c r="AI60" s="66">
        <f t="shared" si="63"/>
        <v>-584000</v>
      </c>
      <c r="AJ60" s="57">
        <f t="shared" si="64"/>
        <v>-690000</v>
      </c>
      <c r="AK60" s="70">
        <f t="shared" si="47"/>
        <v>0.65717463518932517</v>
      </c>
      <c r="AL60" s="286">
        <v>1</v>
      </c>
      <c r="AM60" s="295"/>
      <c r="AN60" s="82"/>
      <c r="AO60" s="2387">
        <f t="shared" si="48"/>
        <v>0</v>
      </c>
      <c r="AP60" s="58"/>
      <c r="AQ60" s="58"/>
      <c r="AT60" s="2407">
        <f t="shared" si="49"/>
        <v>48.434890023626288</v>
      </c>
      <c r="AU60" s="2407">
        <f t="shared" si="50"/>
        <v>4.2060869350143939</v>
      </c>
      <c r="AV60" s="2407">
        <f t="shared" si="51"/>
        <v>4.189240440896719</v>
      </c>
      <c r="AW60" s="2407">
        <f t="shared" si="52"/>
        <v>0</v>
      </c>
      <c r="AX60" s="2407">
        <f t="shared" si="53"/>
        <v>43.169782600462604</v>
      </c>
      <c r="AY60" s="3085">
        <f t="shared" si="65"/>
        <v>100</v>
      </c>
      <c r="BA60" s="2407">
        <f t="shared" si="54"/>
        <v>42.128206231689575</v>
      </c>
      <c r="BB60" s="2407">
        <f t="shared" si="55"/>
        <v>0.34020797963807309</v>
      </c>
      <c r="BC60" s="2407">
        <f t="shared" si="56"/>
        <v>18.188862504912056</v>
      </c>
      <c r="BD60" s="2407">
        <f t="shared" si="57"/>
        <v>0</v>
      </c>
      <c r="BE60" s="2407">
        <f t="shared" si="58"/>
        <v>0</v>
      </c>
      <c r="BF60" s="2407">
        <f t="shared" si="59"/>
        <v>39.342723283760307</v>
      </c>
      <c r="BG60" s="3085">
        <f t="shared" si="66"/>
        <v>100.00000000000001</v>
      </c>
      <c r="BO60" s="58" t="e">
        <f>VLOOKUP(B60,Tabla.BCRA,BCRA!$M$1,FALSE)</f>
        <v>#N/A</v>
      </c>
    </row>
    <row r="61" spans="1:67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282">
        <f t="shared" si="60"/>
        <v>18732535.848770007</v>
      </c>
      <c r="G61" s="1114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56"/>
      <c r="M61" s="1105">
        <f t="shared" si="61"/>
        <v>0</v>
      </c>
      <c r="N61" s="1096"/>
      <c r="O61" s="1096"/>
      <c r="P61" s="1106">
        <v>0</v>
      </c>
      <c r="Q61" s="56">
        <v>0</v>
      </c>
      <c r="R61" s="56"/>
      <c r="S61" s="56">
        <v>0</v>
      </c>
      <c r="T61" s="282">
        <f t="shared" si="40"/>
        <v>15324824.268550001</v>
      </c>
      <c r="U61" s="1114">
        <v>36060023.585979998</v>
      </c>
      <c r="V61" s="56">
        <v>3891617.0098899971</v>
      </c>
      <c r="W61" s="56"/>
      <c r="X61" s="3090">
        <f t="shared" si="41"/>
        <v>18116006.607670002</v>
      </c>
      <c r="Y61" s="56">
        <f t="shared" si="42"/>
        <v>12506.366999997539</v>
      </c>
      <c r="Z61" s="282">
        <f t="shared" si="62"/>
        <v>18103500.240670003</v>
      </c>
      <c r="AA61" s="56"/>
      <c r="AB61" s="56">
        <f t="shared" si="43"/>
        <v>6426808.4551199991</v>
      </c>
      <c r="AC61" s="56">
        <f t="shared" si="44"/>
        <v>0</v>
      </c>
      <c r="AD61" s="56">
        <f t="shared" si="45"/>
        <v>0</v>
      </c>
      <c r="AE61" s="4159"/>
      <c r="AF61" s="4159"/>
      <c r="AG61" s="4159">
        <f t="shared" si="67"/>
        <v>9.9231694159708364E-7</v>
      </c>
      <c r="AH61" s="4160">
        <f t="shared" si="46"/>
        <v>11676691.785549011</v>
      </c>
      <c r="AI61" s="66">
        <f t="shared" si="63"/>
        <v>-966000</v>
      </c>
      <c r="AJ61" s="57">
        <f t="shared" si="64"/>
        <v>-863000</v>
      </c>
      <c r="AK61" s="70">
        <f t="shared" si="47"/>
        <v>0.64455108890307555</v>
      </c>
      <c r="AL61" s="286">
        <v>1</v>
      </c>
      <c r="AM61" s="295"/>
      <c r="AN61" s="82"/>
      <c r="AO61" s="2387">
        <f t="shared" si="48"/>
        <v>0</v>
      </c>
      <c r="AP61" s="58"/>
      <c r="AQ61" s="58"/>
      <c r="AT61" s="2407">
        <f t="shared" si="49"/>
        <v>45.344837752527084</v>
      </c>
      <c r="AU61" s="2407">
        <f t="shared" si="50"/>
        <v>4.11352246338011</v>
      </c>
      <c r="AV61" s="2407">
        <f t="shared" si="51"/>
        <v>3.6536132365510259</v>
      </c>
      <c r="AW61" s="2407">
        <f t="shared" si="52"/>
        <v>0</v>
      </c>
      <c r="AX61" s="2407">
        <f t="shared" si="53"/>
        <v>46.88802654754177</v>
      </c>
      <c r="AY61" s="3085">
        <f t="shared" si="65"/>
        <v>99.999999999999986</v>
      </c>
      <c r="BA61" s="2407">
        <f t="shared" si="54"/>
        <v>39.644689807879615</v>
      </c>
      <c r="BB61" s="2407">
        <f t="shared" si="55"/>
        <v>3.4682082140567339E-2</v>
      </c>
      <c r="BC61" s="2407">
        <f t="shared" si="56"/>
        <v>17.8225298155898</v>
      </c>
      <c r="BD61" s="2407">
        <f t="shared" si="57"/>
        <v>0</v>
      </c>
      <c r="BE61" s="2407">
        <f t="shared" si="58"/>
        <v>0</v>
      </c>
      <c r="BF61" s="2407">
        <f t="shared" si="59"/>
        <v>42.498098294390005</v>
      </c>
      <c r="BG61" s="3085">
        <f t="shared" si="66"/>
        <v>99.999999999999986</v>
      </c>
      <c r="BO61" s="58" t="e">
        <f>VLOOKUP(B61,Tabla.BCRA,BCRA!$M$1,FALSE)</f>
        <v>#N/A</v>
      </c>
    </row>
    <row r="62" spans="1:67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282">
        <f t="shared" si="60"/>
        <v>17772318.519849997</v>
      </c>
      <c r="G62" s="1114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56"/>
      <c r="M62" s="1105">
        <f t="shared" si="61"/>
        <v>0</v>
      </c>
      <c r="N62" s="1096"/>
      <c r="O62" s="1096"/>
      <c r="P62" s="1106">
        <v>0</v>
      </c>
      <c r="Q62" s="56">
        <v>0</v>
      </c>
      <c r="R62" s="56"/>
      <c r="S62" s="56">
        <v>0</v>
      </c>
      <c r="T62" s="282">
        <f t="shared" si="40"/>
        <v>13973942.184050001</v>
      </c>
      <c r="U62" s="1114">
        <v>34880884.024939999</v>
      </c>
      <c r="V62" s="56">
        <v>3927807.8757899939</v>
      </c>
      <c r="W62" s="56"/>
      <c r="X62" s="3090">
        <f t="shared" si="41"/>
        <v>17851763.395160001</v>
      </c>
      <c r="Y62" s="56">
        <f t="shared" si="42"/>
        <v>8853.0600899983019</v>
      </c>
      <c r="Z62" s="282">
        <f t="shared" si="62"/>
        <v>17842910.335070003</v>
      </c>
      <c r="AA62" s="56"/>
      <c r="AB62" s="56">
        <f t="shared" si="43"/>
        <v>6355749.6980800005</v>
      </c>
      <c r="AC62" s="56">
        <f t="shared" si="44"/>
        <v>0</v>
      </c>
      <c r="AD62" s="56">
        <f t="shared" si="45"/>
        <v>0</v>
      </c>
      <c r="AE62" s="4159"/>
      <c r="AF62" s="4159"/>
      <c r="AG62" s="4159">
        <f t="shared" si="67"/>
        <v>1.0742807139703237E-6</v>
      </c>
      <c r="AH62" s="4160">
        <f t="shared" si="46"/>
        <v>11487160.636988929</v>
      </c>
      <c r="AI62" s="66">
        <f t="shared" si="63"/>
        <v>-264000</v>
      </c>
      <c r="AJ62" s="57">
        <f t="shared" si="64"/>
        <v>-190000</v>
      </c>
      <c r="AK62" s="70">
        <f t="shared" si="47"/>
        <v>0.64347484238466579</v>
      </c>
      <c r="AL62" s="286">
        <v>1</v>
      </c>
      <c r="AM62" s="295"/>
      <c r="AN62" s="82"/>
      <c r="AO62" s="2387">
        <f t="shared" si="48"/>
        <v>0</v>
      </c>
      <c r="AP62" s="58"/>
      <c r="AQ62" s="58"/>
      <c r="AT62" s="2407">
        <f t="shared" si="49"/>
        <v>45.999394776880401</v>
      </c>
      <c r="AU62" s="2407">
        <f t="shared" si="50"/>
        <v>4.2733030709257305</v>
      </c>
      <c r="AV62" s="2407">
        <f t="shared" si="51"/>
        <v>3.9326163500792757</v>
      </c>
      <c r="AW62" s="2407">
        <f t="shared" si="52"/>
        <v>0</v>
      </c>
      <c r="AX62" s="2407">
        <f t="shared" si="53"/>
        <v>45.794685802114593</v>
      </c>
      <c r="AY62" s="3085">
        <f t="shared" si="65"/>
        <v>100</v>
      </c>
      <c r="BA62" s="2407">
        <f t="shared" si="54"/>
        <v>41.691429243370543</v>
      </c>
      <c r="BB62" s="2407">
        <f t="shared" si="55"/>
        <v>2.5380836344825207E-2</v>
      </c>
      <c r="BC62" s="2407">
        <f t="shared" si="56"/>
        <v>18.221297641239854</v>
      </c>
      <c r="BD62" s="2407">
        <f t="shared" si="57"/>
        <v>0</v>
      </c>
      <c r="BE62" s="2407">
        <f t="shared" si="58"/>
        <v>0</v>
      </c>
      <c r="BF62" s="2407">
        <f t="shared" si="59"/>
        <v>40.061892279044791</v>
      </c>
      <c r="BG62" s="3085">
        <f t="shared" si="66"/>
        <v>100</v>
      </c>
      <c r="BO62" s="58" t="e">
        <f>VLOOKUP(B62,Tabla.BCRA,BCRA!$M$1,FALSE)</f>
        <v>#N/A</v>
      </c>
    </row>
    <row r="63" spans="1:67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282">
        <f t="shared" si="60"/>
        <v>18686452.644540001</v>
      </c>
      <c r="G63" s="1114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56"/>
      <c r="M63" s="1105">
        <f t="shared" si="61"/>
        <v>0</v>
      </c>
      <c r="N63" s="1096"/>
      <c r="O63" s="1096"/>
      <c r="P63" s="1106">
        <v>0</v>
      </c>
      <c r="Q63" s="56">
        <v>0</v>
      </c>
      <c r="R63" s="56"/>
      <c r="S63" s="56">
        <v>0</v>
      </c>
      <c r="T63" s="282">
        <f t="shared" si="40"/>
        <v>16015363.963550001</v>
      </c>
      <c r="U63" s="1114">
        <v>36941273.414910004</v>
      </c>
      <c r="V63" s="56">
        <v>3956998.8097699941</v>
      </c>
      <c r="W63" s="56"/>
      <c r="X63" s="3090">
        <f t="shared" si="41"/>
        <v>19024238.630459998</v>
      </c>
      <c r="Y63" s="56">
        <f t="shared" si="42"/>
        <v>42010.41891000227</v>
      </c>
      <c r="Z63" s="282">
        <f t="shared" si="62"/>
        <v>18982228.211549997</v>
      </c>
      <c r="AA63" s="56"/>
      <c r="AB63" s="56">
        <f t="shared" si="43"/>
        <v>6286288.7094599996</v>
      </c>
      <c r="AC63" s="56">
        <f t="shared" si="44"/>
        <v>0</v>
      </c>
      <c r="AD63" s="56">
        <f t="shared" si="45"/>
        <v>0</v>
      </c>
      <c r="AE63" s="4159"/>
      <c r="AF63" s="4159"/>
      <c r="AG63" s="4159">
        <f t="shared" si="67"/>
        <v>9.6619534940228784E-7</v>
      </c>
      <c r="AH63" s="4160">
        <f t="shared" si="46"/>
        <v>12695939.502089031</v>
      </c>
      <c r="AI63" s="66">
        <f t="shared" si="63"/>
        <v>1172000</v>
      </c>
      <c r="AJ63" s="57">
        <f t="shared" si="64"/>
        <v>1209000</v>
      </c>
      <c r="AK63" s="70">
        <f t="shared" si="47"/>
        <v>0.66735598457860856</v>
      </c>
      <c r="AL63" s="286">
        <v>1</v>
      </c>
      <c r="AM63" s="295"/>
      <c r="AN63" s="82"/>
      <c r="AO63" s="2387">
        <f t="shared" si="48"/>
        <v>0</v>
      </c>
      <c r="AP63" s="58"/>
      <c r="AQ63" s="58"/>
      <c r="AT63" s="2407">
        <f t="shared" si="49"/>
        <v>46.51599589818332</v>
      </c>
      <c r="AU63" s="2407">
        <f t="shared" si="50"/>
        <v>4.0347837564497784</v>
      </c>
      <c r="AV63" s="2407">
        <f t="shared" si="51"/>
        <v>3.7591419433172137</v>
      </c>
      <c r="AW63" s="2407">
        <f t="shared" si="52"/>
        <v>0</v>
      </c>
      <c r="AX63" s="2407">
        <f t="shared" si="53"/>
        <v>45.690078402049686</v>
      </c>
      <c r="AY63" s="3085">
        <f t="shared" si="65"/>
        <v>100</v>
      </c>
      <c r="BA63" s="2407">
        <f t="shared" si="54"/>
        <v>39.51572042207458</v>
      </c>
      <c r="BB63" s="2407">
        <f t="shared" si="55"/>
        <v>0.11372217313181816</v>
      </c>
      <c r="BC63" s="2407">
        <f t="shared" si="56"/>
        <v>17.016978919093699</v>
      </c>
      <c r="BD63" s="2407">
        <f t="shared" si="57"/>
        <v>0</v>
      </c>
      <c r="BE63" s="2407">
        <f t="shared" si="58"/>
        <v>0</v>
      </c>
      <c r="BF63" s="2407">
        <f t="shared" si="59"/>
        <v>43.353578485699906</v>
      </c>
      <c r="BG63" s="3085">
        <f t="shared" si="66"/>
        <v>100</v>
      </c>
      <c r="BO63" s="58" t="e">
        <f>VLOOKUP(B63,Tabla.BCRA,BCRA!$M$1,FALSE)</f>
        <v>#N/A</v>
      </c>
    </row>
    <row r="64" spans="1:67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282">
        <f t="shared" si="60"/>
        <v>18869613.962019999</v>
      </c>
      <c r="G64" s="1114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56"/>
      <c r="M64" s="1105">
        <f t="shared" si="61"/>
        <v>0</v>
      </c>
      <c r="N64" s="1096"/>
      <c r="O64" s="1096"/>
      <c r="P64" s="1106">
        <v>0</v>
      </c>
      <c r="Q64" s="56">
        <v>0</v>
      </c>
      <c r="R64" s="56"/>
      <c r="S64" s="56">
        <v>0</v>
      </c>
      <c r="T64" s="282">
        <f t="shared" si="40"/>
        <v>15639780.627409995</v>
      </c>
      <c r="U64" s="1114">
        <v>36440098.030609995</v>
      </c>
      <c r="V64" s="56">
        <v>3999794.2871799939</v>
      </c>
      <c r="W64" s="56"/>
      <c r="X64" s="3090">
        <f t="shared" si="41"/>
        <v>18369592.210569996</v>
      </c>
      <c r="Y64" s="56">
        <f t="shared" si="42"/>
        <v>106483.61366000077</v>
      </c>
      <c r="Z64" s="282">
        <f t="shared" si="62"/>
        <v>18263108.596909996</v>
      </c>
      <c r="AA64" s="56"/>
      <c r="AB64" s="56">
        <f t="shared" si="43"/>
        <v>6257179.1146499999</v>
      </c>
      <c r="AC64" s="56">
        <f t="shared" si="44"/>
        <v>0</v>
      </c>
      <c r="AD64" s="56">
        <f t="shared" si="45"/>
        <v>0</v>
      </c>
      <c r="AE64" s="4159"/>
      <c r="AF64" s="4159"/>
      <c r="AG64" s="4159">
        <f t="shared" si="67"/>
        <v>9.7966375624385797E-7</v>
      </c>
      <c r="AH64" s="4160">
        <f t="shared" si="46"/>
        <v>12005929.482259016</v>
      </c>
      <c r="AI64" s="66">
        <f t="shared" si="63"/>
        <v>-655000</v>
      </c>
      <c r="AJ64" s="57">
        <f t="shared" si="64"/>
        <v>-690000</v>
      </c>
      <c r="AK64" s="70">
        <f t="shared" si="47"/>
        <v>0.65357626585475959</v>
      </c>
      <c r="AL64" s="286">
        <v>1</v>
      </c>
      <c r="AM64" s="295"/>
      <c r="AN64" s="82"/>
      <c r="AO64" s="2387">
        <f t="shared" si="48"/>
        <v>0</v>
      </c>
      <c r="AP64" s="58"/>
      <c r="AQ64" s="58"/>
      <c r="AT64" s="2407">
        <f t="shared" si="49"/>
        <v>45.424434037102991</v>
      </c>
      <c r="AU64" s="2407">
        <f t="shared" si="50"/>
        <v>4.0818900123129946</v>
      </c>
      <c r="AV64" s="2407">
        <f t="shared" si="51"/>
        <v>3.8327852297671612</v>
      </c>
      <c r="AW64" s="2407">
        <f t="shared" si="52"/>
        <v>0</v>
      </c>
      <c r="AX64" s="2407">
        <f t="shared" si="53"/>
        <v>46.660890720816852</v>
      </c>
      <c r="AY64" s="3085">
        <f t="shared" si="65"/>
        <v>100</v>
      </c>
      <c r="BA64" s="2407">
        <f t="shared" si="54"/>
        <v>39.61749681014328</v>
      </c>
      <c r="BB64" s="2407">
        <f t="shared" si="55"/>
        <v>0.2922154972540239</v>
      </c>
      <c r="BC64" s="2407">
        <f t="shared" si="56"/>
        <v>17.171136887156329</v>
      </c>
      <c r="BD64" s="2407">
        <f t="shared" si="57"/>
        <v>0</v>
      </c>
      <c r="BE64" s="2407">
        <f t="shared" si="58"/>
        <v>0</v>
      </c>
      <c r="BF64" s="2407">
        <f t="shared" si="59"/>
        <v>42.919150805446378</v>
      </c>
      <c r="BG64" s="3085">
        <f t="shared" si="66"/>
        <v>100.00000000000001</v>
      </c>
      <c r="BO64" s="58" t="e">
        <f>VLOOKUP(B64,Tabla.BCRA,BCRA!$M$1,FALSE)</f>
        <v>#N/A</v>
      </c>
    </row>
    <row r="65" spans="1:67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282">
        <f t="shared" si="60"/>
        <v>19386854.70519999</v>
      </c>
      <c r="G65" s="1114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56"/>
      <c r="M65" s="1105">
        <f t="shared" si="61"/>
        <v>0</v>
      </c>
      <c r="N65" s="1096"/>
      <c r="O65" s="1096"/>
      <c r="P65" s="1106">
        <v>0</v>
      </c>
      <c r="Q65" s="56">
        <v>0</v>
      </c>
      <c r="R65" s="56"/>
      <c r="S65" s="56">
        <v>0</v>
      </c>
      <c r="T65" s="282">
        <f t="shared" si="40"/>
        <v>14245845.373329997</v>
      </c>
      <c r="U65" s="1114">
        <v>34573947.537969992</v>
      </c>
      <c r="V65" s="56">
        <v>4023018.1316799941</v>
      </c>
      <c r="W65" s="56"/>
      <c r="X65" s="3090">
        <f t="shared" si="41"/>
        <v>16064970.79305</v>
      </c>
      <c r="Y65" s="56">
        <f t="shared" si="42"/>
        <v>34199.845099994069</v>
      </c>
      <c r="Z65" s="282">
        <f t="shared" si="62"/>
        <v>16030770.947950006</v>
      </c>
      <c r="AA65" s="56"/>
      <c r="AB65" s="56">
        <f t="shared" si="43"/>
        <v>6227659.9991499996</v>
      </c>
      <c r="AC65" s="56">
        <f t="shared" si="44"/>
        <v>0</v>
      </c>
      <c r="AD65" s="56">
        <f t="shared" si="45"/>
        <v>0</v>
      </c>
      <c r="AE65" s="4159"/>
      <c r="AF65" s="4159"/>
      <c r="AG65" s="4159">
        <f t="shared" si="67"/>
        <v>1.0540857991857158E-6</v>
      </c>
      <c r="AH65" s="4160">
        <f t="shared" si="46"/>
        <v>9803110.9487989508</v>
      </c>
      <c r="AI65" s="66">
        <f t="shared" si="63"/>
        <v>-2305000</v>
      </c>
      <c r="AJ65" s="57">
        <f t="shared" si="64"/>
        <v>-2203000</v>
      </c>
      <c r="AK65" s="70">
        <f t="shared" si="47"/>
        <v>0.61021654350221133</v>
      </c>
      <c r="AL65" s="286">
        <v>1</v>
      </c>
      <c r="AM65" s="295"/>
      <c r="AN65" s="82"/>
      <c r="AO65" s="2387">
        <f t="shared" si="48"/>
        <v>0</v>
      </c>
      <c r="AP65" s="58"/>
      <c r="AQ65" s="58"/>
      <c r="AT65" s="2407">
        <f t="shared" si="49"/>
        <v>41.622367236195444</v>
      </c>
      <c r="AU65" s="2407">
        <f t="shared" si="50"/>
        <v>4.1348400080188794</v>
      </c>
      <c r="AV65" s="2407">
        <f t="shared" si="51"/>
        <v>4.0138320879151337</v>
      </c>
      <c r="AW65" s="2407">
        <f t="shared" si="52"/>
        <v>0</v>
      </c>
      <c r="AX65" s="2407">
        <f t="shared" si="53"/>
        <v>50.228960667870545</v>
      </c>
      <c r="AY65" s="3085">
        <f t="shared" si="65"/>
        <v>100</v>
      </c>
      <c r="BA65" s="2407">
        <f t="shared" si="54"/>
        <v>40.684513404036643</v>
      </c>
      <c r="BB65" s="2407">
        <f t="shared" si="55"/>
        <v>9.8917964349991935E-2</v>
      </c>
      <c r="BC65" s="2407">
        <f t="shared" si="56"/>
        <v>18.01258011487009</v>
      </c>
      <c r="BD65" s="2407">
        <f t="shared" si="57"/>
        <v>0</v>
      </c>
      <c r="BE65" s="2407">
        <f t="shared" si="58"/>
        <v>0</v>
      </c>
      <c r="BF65" s="2407">
        <f t="shared" si="59"/>
        <v>41.203988516743266</v>
      </c>
      <c r="BG65" s="3085">
        <f t="shared" si="66"/>
        <v>100</v>
      </c>
      <c r="BO65" s="58" t="e">
        <f>VLOOKUP(B65,Tabla.BCRA,BCRA!$M$1,FALSE)</f>
        <v>#N/A</v>
      </c>
    </row>
    <row r="66" spans="1:67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282">
        <f t="shared" si="60"/>
        <v>18178833.127999999</v>
      </c>
      <c r="G66" s="1114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56"/>
      <c r="M66" s="1105">
        <f t="shared" si="61"/>
        <v>0</v>
      </c>
      <c r="N66" s="1096"/>
      <c r="O66" s="1096"/>
      <c r="P66" s="1106">
        <v>0</v>
      </c>
      <c r="Q66" s="56">
        <v>0</v>
      </c>
      <c r="R66" s="56"/>
      <c r="S66" s="56">
        <v>0</v>
      </c>
      <c r="T66" s="282">
        <f t="shared" si="40"/>
        <v>13564789.950430002</v>
      </c>
      <c r="U66" s="1114">
        <v>34123370.359150007</v>
      </c>
      <c r="V66" s="56">
        <v>4037918.7909099925</v>
      </c>
      <c r="W66" s="56"/>
      <c r="X66" s="3090">
        <f t="shared" si="41"/>
        <v>16814192.406029999</v>
      </c>
      <c r="Y66" s="56">
        <f t="shared" si="42"/>
        <v>68464.896140004581</v>
      </c>
      <c r="Z66" s="282">
        <f t="shared" si="62"/>
        <v>16745727.509889994</v>
      </c>
      <c r="AA66" s="56"/>
      <c r="AB66" s="56">
        <f t="shared" si="43"/>
        <v>6218807.5520100007</v>
      </c>
      <c r="AC66" s="56">
        <f t="shared" si="44"/>
        <v>0</v>
      </c>
      <c r="AD66" s="56">
        <f t="shared" si="45"/>
        <v>0</v>
      </c>
      <c r="AE66" s="4159"/>
      <c r="AF66" s="4159"/>
      <c r="AG66" s="4159">
        <f t="shared" si="67"/>
        <v>1.0959451539429494E-6</v>
      </c>
      <c r="AH66" s="4160">
        <f t="shared" si="46"/>
        <v>10526919.957878897</v>
      </c>
      <c r="AI66" s="66">
        <f t="shared" si="63"/>
        <v>749000</v>
      </c>
      <c r="AJ66" s="57">
        <f t="shared" si="64"/>
        <v>724000</v>
      </c>
      <c r="AK66" s="70">
        <f t="shared" si="47"/>
        <v>0.62607348028821619</v>
      </c>
      <c r="AL66" s="286">
        <v>1</v>
      </c>
      <c r="AM66" s="295"/>
      <c r="AN66" s="82"/>
      <c r="AO66" s="2387">
        <f t="shared" si="48"/>
        <v>0</v>
      </c>
      <c r="AP66" s="58"/>
      <c r="AQ66" s="58"/>
      <c r="AT66" s="2407">
        <f t="shared" si="49"/>
        <v>44.060860574998593</v>
      </c>
      <c r="AU66" s="2407">
        <f t="shared" si="50"/>
        <v>4.2233490104132549</v>
      </c>
      <c r="AV66" s="2407">
        <f t="shared" si="51"/>
        <v>4.078948125230073</v>
      </c>
      <c r="AW66" s="2407">
        <f t="shared" si="52"/>
        <v>0</v>
      </c>
      <c r="AX66" s="2407">
        <f t="shared" si="53"/>
        <v>47.636842289358086</v>
      </c>
      <c r="AY66" s="3085">
        <f t="shared" si="65"/>
        <v>100</v>
      </c>
      <c r="BA66" s="2407">
        <f t="shared" si="54"/>
        <v>41.822679912223911</v>
      </c>
      <c r="BB66" s="2407">
        <f t="shared" si="55"/>
        <v>0.20063931381750533</v>
      </c>
      <c r="BC66" s="2407">
        <f t="shared" si="56"/>
        <v>18.224482184956443</v>
      </c>
      <c r="BD66" s="2407">
        <f t="shared" si="57"/>
        <v>0</v>
      </c>
      <c r="BE66" s="2407">
        <f t="shared" si="58"/>
        <v>0</v>
      </c>
      <c r="BF66" s="2407">
        <f t="shared" si="59"/>
        <v>39.752198589002134</v>
      </c>
      <c r="BG66" s="3085">
        <f t="shared" si="66"/>
        <v>100</v>
      </c>
      <c r="BO66" s="58" t="e">
        <f>VLOOKUP(B66,Tabla.BCRA,BCRA!$M$1,FALSE)</f>
        <v>#N/A</v>
      </c>
    </row>
    <row r="67" spans="1:67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282">
        <f t="shared" si="60"/>
        <v>18360869.193850011</v>
      </c>
      <c r="G67" s="1114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56"/>
      <c r="M67" s="1105">
        <f t="shared" si="61"/>
        <v>0</v>
      </c>
      <c r="N67" s="1096"/>
      <c r="O67" s="1096"/>
      <c r="P67" s="1106">
        <v>0</v>
      </c>
      <c r="Q67" s="56">
        <v>0</v>
      </c>
      <c r="R67" s="56"/>
      <c r="S67" s="56">
        <v>0</v>
      </c>
      <c r="T67" s="282">
        <f t="shared" ref="T67:T130" si="68">U67-SUM(H67:M67)-SUM(Q67:S67)</f>
        <v>13384136.735380001</v>
      </c>
      <c r="U67" s="1114">
        <v>34631714.593630001</v>
      </c>
      <c r="V67" s="56">
        <v>4076988.3152499921</v>
      </c>
      <c r="W67" s="56"/>
      <c r="X67" s="3090">
        <f t="shared" ref="X67:X130" si="69">IF(ISNUMBER(B67/AL67)=TRUE, B67/AL67, NA())</f>
        <v>17164323.726259999</v>
      </c>
      <c r="Y67" s="56">
        <f t="shared" ref="Y67:Y130" si="70">IF(ISNUMBER(I67/AL67)=TRUE, I67/AL67, NA())</f>
        <v>120164.61063000014</v>
      </c>
      <c r="Z67" s="282">
        <f t="shared" si="62"/>
        <v>17044159.115629997</v>
      </c>
      <c r="AA67" s="56"/>
      <c r="AB67" s="56">
        <f t="shared" ref="AB67:AB130" si="71">IF(ISNUMBER(K67/AL67)=TRUE, K67/AL67, NA())</f>
        <v>6251907.7803899981</v>
      </c>
      <c r="AC67" s="56">
        <f t="shared" ref="AC67:AC130" si="72">IF(ISNUMBER(J67/AL67)=TRUE, J67/AL67, NA())</f>
        <v>0</v>
      </c>
      <c r="AD67" s="56">
        <f t="shared" ref="AD67:AD130" si="73">IF(ISNUMBER(Q67/AL67)=TRUE, Q67/AL67, NA())</f>
        <v>0</v>
      </c>
      <c r="AE67" s="4159"/>
      <c r="AF67" s="4159"/>
      <c r="AG67" s="4159">
        <f t="shared" si="67"/>
        <v>1.1096579256339966E-6</v>
      </c>
      <c r="AH67" s="4160">
        <f t="shared" ref="AH67:AH130" si="74">Z67-SUM(AA67:AG67)</f>
        <v>10792251.335238889</v>
      </c>
      <c r="AI67" s="66">
        <f t="shared" si="63"/>
        <v>350000</v>
      </c>
      <c r="AJ67" s="57">
        <f t="shared" si="64"/>
        <v>265000</v>
      </c>
      <c r="AK67" s="70">
        <f t="shared" ref="AK67:AK130" si="75">AH67/X67</f>
        <v>0.62876064955169975</v>
      </c>
      <c r="AL67" s="286">
        <v>1</v>
      </c>
      <c r="AM67" s="295"/>
      <c r="AN67" s="82"/>
      <c r="AO67" s="2387">
        <f t="shared" ref="AO67:AO130" si="76">(L67+N67+P67)/H67</f>
        <v>0</v>
      </c>
      <c r="AP67" s="58"/>
      <c r="AQ67" s="58"/>
      <c r="AT67" s="2407">
        <f t="shared" ref="AT67:AT130" si="77">B67/$G67*100</f>
        <v>44.342285936743181</v>
      </c>
      <c r="AU67" s="2407">
        <f t="shared" ref="AU67:AU130" si="78">C67/$G67*100</f>
        <v>4.2191712079438801</v>
      </c>
      <c r="AV67" s="2407">
        <f t="shared" ref="AV67:AV130" si="79">D67/$G67*100</f>
        <v>4.0051033079549319</v>
      </c>
      <c r="AW67" s="2407">
        <f t="shared" ref="AW67:AW130" si="80">E67/$G67*100</f>
        <v>0</v>
      </c>
      <c r="AX67" s="2407">
        <f t="shared" ref="AX67:AX130" si="81">F67/$G67*100</f>
        <v>47.433439547358006</v>
      </c>
      <c r="AY67" s="3085">
        <f t="shared" si="65"/>
        <v>100</v>
      </c>
      <c r="BA67" s="2407">
        <f t="shared" ref="BA67:BA130" si="82">H67/$U67*100</f>
        <v>42.953418973850439</v>
      </c>
      <c r="BB67" s="2407">
        <f t="shared" ref="BB67:BB130" si="83">I67/$U67*100</f>
        <v>0.34697851966042326</v>
      </c>
      <c r="BC67" s="2407">
        <f t="shared" ref="BC67:BC130" si="84">K67/$U67*100</f>
        <v>18.052550541462203</v>
      </c>
      <c r="BD67" s="2407">
        <f t="shared" ref="BD67:BD130" si="85">M67/$U67*100</f>
        <v>0</v>
      </c>
      <c r="BE67" s="2407">
        <f t="shared" ref="BE67:BE130" si="86">Q67/$U67*100</f>
        <v>0</v>
      </c>
      <c r="BF67" s="2407">
        <f t="shared" ref="BF67:BF130" si="87">(U67-H67-I67-K67-M67-Q67)/$U67*100</f>
        <v>38.647051965026932</v>
      </c>
      <c r="BG67" s="3085">
        <f t="shared" si="66"/>
        <v>100</v>
      </c>
      <c r="BO67" s="58" t="e">
        <f>VLOOKUP(B67,Tabla.BCRA,BCRA!$M$1,FALSE)</f>
        <v>#N/A</v>
      </c>
    </row>
    <row r="68" spans="1:67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282">
        <f t="shared" ref="F68:F131" si="88">G68-SUM(B68:E68)</f>
        <v>19617666.146360006</v>
      </c>
      <c r="G68" s="1114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56"/>
      <c r="M68" s="1105">
        <f t="shared" ref="M68:M131" si="89">SUM(N68:P68)</f>
        <v>0</v>
      </c>
      <c r="N68" s="1096"/>
      <c r="O68" s="1096"/>
      <c r="P68" s="1106">
        <v>0</v>
      </c>
      <c r="Q68" s="56">
        <v>0</v>
      </c>
      <c r="R68" s="56"/>
      <c r="S68" s="56">
        <v>0</v>
      </c>
      <c r="T68" s="282">
        <f t="shared" si="68"/>
        <v>14870262.115600005</v>
      </c>
      <c r="U68" s="1114">
        <v>35766823.386960007</v>
      </c>
      <c r="V68" s="56">
        <v>4056605.1404699911</v>
      </c>
      <c r="W68" s="56"/>
      <c r="X68" s="3090">
        <f t="shared" si="69"/>
        <v>17069133.843810003</v>
      </c>
      <c r="Y68" s="56">
        <f t="shared" si="70"/>
        <v>153459.23124000334</v>
      </c>
      <c r="Z68" s="282">
        <f t="shared" ref="Z68:Z131" si="90">X68-Y68</f>
        <v>16915674.612569999</v>
      </c>
      <c r="AA68" s="56"/>
      <c r="AB68" s="56">
        <f t="shared" si="71"/>
        <v>6211914.71643</v>
      </c>
      <c r="AC68" s="56">
        <f t="shared" si="72"/>
        <v>0</v>
      </c>
      <c r="AD68" s="56">
        <f t="shared" si="73"/>
        <v>0</v>
      </c>
      <c r="AE68" s="4159"/>
      <c r="AF68" s="4159"/>
      <c r="AG68" s="4159">
        <f t="shared" si="67"/>
        <v>1.0201924003365823E-6</v>
      </c>
      <c r="AH68" s="4160">
        <f t="shared" si="74"/>
        <v>10703759.896138979</v>
      </c>
      <c r="AI68" s="66">
        <f t="shared" ref="AI68:AI131" si="91">ROUND(X68-X67, -3)</f>
        <v>-95000</v>
      </c>
      <c r="AJ68" s="57">
        <f t="shared" ref="AJ68:AJ131" si="92">ROUND(AH68-AH67, -3)</f>
        <v>-88000</v>
      </c>
      <c r="AK68" s="70">
        <f t="shared" si="75"/>
        <v>0.62708277959989278</v>
      </c>
      <c r="AL68" s="286">
        <v>1</v>
      </c>
      <c r="AM68" s="295"/>
      <c r="AN68" s="82"/>
      <c r="AO68" s="2387">
        <f t="shared" si="76"/>
        <v>0</v>
      </c>
      <c r="AP68" s="58"/>
      <c r="AQ68" s="58"/>
      <c r="AT68" s="2407">
        <f t="shared" si="77"/>
        <v>42.862039947296196</v>
      </c>
      <c r="AU68" s="2407">
        <f t="shared" si="78"/>
        <v>3.9849942208188232</v>
      </c>
      <c r="AV68" s="2407">
        <f t="shared" si="79"/>
        <v>3.8913455451044445</v>
      </c>
      <c r="AW68" s="2407">
        <f t="shared" si="80"/>
        <v>0</v>
      </c>
      <c r="AX68" s="2407">
        <f t="shared" si="81"/>
        <v>49.261620286780527</v>
      </c>
      <c r="AY68" s="3085">
        <f t="shared" ref="AY68:AY131" si="93">SUM(AT68:AX68)</f>
        <v>99.999999999999986</v>
      </c>
      <c r="BA68" s="2407">
        <f t="shared" si="82"/>
        <v>40.627559139031149</v>
      </c>
      <c r="BB68" s="2407">
        <f t="shared" si="83"/>
        <v>0.4290546845039418</v>
      </c>
      <c r="BC68" s="2407">
        <f t="shared" si="84"/>
        <v>17.367812201893113</v>
      </c>
      <c r="BD68" s="2407">
        <f t="shared" si="85"/>
        <v>0</v>
      </c>
      <c r="BE68" s="2407">
        <f t="shared" si="86"/>
        <v>0</v>
      </c>
      <c r="BF68" s="2407">
        <f t="shared" si="87"/>
        <v>41.575573974571789</v>
      </c>
      <c r="BG68" s="3085">
        <f t="shared" ref="BG68:BG131" si="94">SUM(BA68:BF68)</f>
        <v>100</v>
      </c>
      <c r="BO68" s="58" t="e">
        <f>VLOOKUP(B68,Tabla.BCRA,BCRA!$M$1,FALSE)</f>
        <v>#N/A</v>
      </c>
    </row>
    <row r="69" spans="1:67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282">
        <f t="shared" si="88"/>
        <v>19209007.361210011</v>
      </c>
      <c r="G69" s="1114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56"/>
      <c r="M69" s="1105">
        <f t="shared" si="89"/>
        <v>0</v>
      </c>
      <c r="N69" s="1096"/>
      <c r="O69" s="1096"/>
      <c r="P69" s="1106">
        <v>0</v>
      </c>
      <c r="Q69" s="56">
        <v>0</v>
      </c>
      <c r="R69" s="56"/>
      <c r="S69" s="56">
        <v>0</v>
      </c>
      <c r="T69" s="282">
        <f t="shared" si="68"/>
        <v>14302074.272059999</v>
      </c>
      <c r="U69" s="1114">
        <v>34718418.786820002</v>
      </c>
      <c r="V69" s="56">
        <v>3957376.6014999924</v>
      </c>
      <c r="W69" s="56"/>
      <c r="X69" s="3090">
        <f t="shared" si="69"/>
        <v>16356476.971250001</v>
      </c>
      <c r="Y69" s="56">
        <f t="shared" si="70"/>
        <v>40968.034490002021</v>
      </c>
      <c r="Z69" s="282">
        <f t="shared" si="90"/>
        <v>16315508.936759999</v>
      </c>
      <c r="AA69" s="56"/>
      <c r="AB69" s="56">
        <f t="shared" si="71"/>
        <v>6156720.8562900005</v>
      </c>
      <c r="AC69" s="56">
        <f t="shared" si="72"/>
        <v>0</v>
      </c>
      <c r="AD69" s="56">
        <f t="shared" si="73"/>
        <v>0</v>
      </c>
      <c r="AE69" s="4159"/>
      <c r="AF69" s="4159"/>
      <c r="AG69" s="4159">
        <f t="shared" ref="AG69:AG132" si="95">BA69/G69</f>
        <v>1.0589106909931399E-6</v>
      </c>
      <c r="AH69" s="4160">
        <f t="shared" si="74"/>
        <v>10158788.08046894</v>
      </c>
      <c r="AI69" s="66">
        <f t="shared" si="91"/>
        <v>-713000</v>
      </c>
      <c r="AJ69" s="57">
        <f t="shared" si="92"/>
        <v>-545000</v>
      </c>
      <c r="AK69" s="70">
        <f t="shared" si="75"/>
        <v>0.62108656395415573</v>
      </c>
      <c r="AL69" s="286">
        <v>1</v>
      </c>
      <c r="AM69" s="295"/>
      <c r="AN69" s="82"/>
      <c r="AO69" s="2387">
        <f t="shared" si="76"/>
        <v>0</v>
      </c>
      <c r="AP69" s="58"/>
      <c r="AQ69" s="58"/>
      <c r="AT69" s="2407">
        <f t="shared" si="77"/>
        <v>42.291248012127845</v>
      </c>
      <c r="AU69" s="2407">
        <f t="shared" si="78"/>
        <v>4.0454776718250374</v>
      </c>
      <c r="AV69" s="2407">
        <f t="shared" si="79"/>
        <v>3.9965339900196453</v>
      </c>
      <c r="AW69" s="2407">
        <f t="shared" si="80"/>
        <v>0</v>
      </c>
      <c r="AX69" s="2407">
        <f t="shared" si="81"/>
        <v>49.666740326027465</v>
      </c>
      <c r="AY69" s="3085">
        <f t="shared" si="93"/>
        <v>100</v>
      </c>
      <c r="BA69" s="2407">
        <f t="shared" si="82"/>
        <v>40.95421427826593</v>
      </c>
      <c r="BB69" s="2407">
        <f t="shared" si="83"/>
        <v>0.11800086502083018</v>
      </c>
      <c r="BC69" s="2407">
        <f t="shared" si="84"/>
        <v>17.733298552834004</v>
      </c>
      <c r="BD69" s="2407">
        <f t="shared" si="85"/>
        <v>0</v>
      </c>
      <c r="BE69" s="2407">
        <f t="shared" si="86"/>
        <v>0</v>
      </c>
      <c r="BF69" s="2407">
        <f t="shared" si="87"/>
        <v>41.194486303879231</v>
      </c>
      <c r="BG69" s="3085">
        <f t="shared" si="94"/>
        <v>100</v>
      </c>
      <c r="BO69" s="58" t="e">
        <f>VLOOKUP(B69,Tabla.BCRA,BCRA!$M$1,FALSE)</f>
        <v>#N/A</v>
      </c>
    </row>
    <row r="70" spans="1:67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282">
        <f t="shared" si="88"/>
        <v>18275534.331259999</v>
      </c>
      <c r="G70" s="1114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56"/>
      <c r="M70" s="1105">
        <f t="shared" si="89"/>
        <v>0</v>
      </c>
      <c r="N70" s="1096"/>
      <c r="O70" s="1096"/>
      <c r="P70" s="1106">
        <v>0</v>
      </c>
      <c r="Q70" s="56">
        <v>0</v>
      </c>
      <c r="R70" s="56"/>
      <c r="S70" s="56">
        <v>0</v>
      </c>
      <c r="T70" s="282">
        <f t="shared" si="68"/>
        <v>14086455.724959999</v>
      </c>
      <c r="U70" s="1114">
        <v>34469160.208170004</v>
      </c>
      <c r="V70" s="56">
        <v>3951605.019949994</v>
      </c>
      <c r="W70" s="56"/>
      <c r="X70" s="3090">
        <f t="shared" si="69"/>
        <v>17028008.042890001</v>
      </c>
      <c r="Y70" s="56">
        <f t="shared" si="70"/>
        <v>64965.852010003815</v>
      </c>
      <c r="Z70" s="282">
        <f t="shared" si="90"/>
        <v>16963042.190879997</v>
      </c>
      <c r="AA70" s="56"/>
      <c r="AB70" s="56">
        <f t="shared" si="71"/>
        <v>6160242.479770001</v>
      </c>
      <c r="AC70" s="56">
        <f t="shared" si="72"/>
        <v>0</v>
      </c>
      <c r="AD70" s="56">
        <f t="shared" si="73"/>
        <v>0</v>
      </c>
      <c r="AE70" s="4159"/>
      <c r="AF70" s="4159"/>
      <c r="AG70" s="4159">
        <f t="shared" si="95"/>
        <v>1.0690296216228786E-6</v>
      </c>
      <c r="AH70" s="4160">
        <f t="shared" si="74"/>
        <v>10802799.711108927</v>
      </c>
      <c r="AI70" s="66">
        <f t="shared" si="91"/>
        <v>672000</v>
      </c>
      <c r="AJ70" s="57">
        <f t="shared" si="92"/>
        <v>644000</v>
      </c>
      <c r="AK70" s="70">
        <f t="shared" si="75"/>
        <v>0.63441358988666952</v>
      </c>
      <c r="AL70" s="286">
        <v>1</v>
      </c>
      <c r="AM70" s="295"/>
      <c r="AN70" s="82"/>
      <c r="AO70" s="2387">
        <f t="shared" si="76"/>
        <v>0</v>
      </c>
      <c r="AP70" s="58"/>
      <c r="AQ70" s="58"/>
      <c r="AT70" s="2407">
        <f t="shared" si="77"/>
        <v>44.319804516614028</v>
      </c>
      <c r="AU70" s="2407">
        <f t="shared" si="78"/>
        <v>4.0710055780076795</v>
      </c>
      <c r="AV70" s="2407">
        <f t="shared" si="79"/>
        <v>4.0423748699395601</v>
      </c>
      <c r="AW70" s="2407">
        <f t="shared" si="80"/>
        <v>0</v>
      </c>
      <c r="AX70" s="2407">
        <f t="shared" si="81"/>
        <v>47.566815035438729</v>
      </c>
      <c r="AY70" s="3085">
        <f t="shared" si="93"/>
        <v>100</v>
      </c>
      <c r="BA70" s="2407">
        <f t="shared" si="82"/>
        <v>41.072936114278576</v>
      </c>
      <c r="BB70" s="2407">
        <f t="shared" si="83"/>
        <v>0.18847529680924857</v>
      </c>
      <c r="BC70" s="2407">
        <f t="shared" si="84"/>
        <v>17.871750987161789</v>
      </c>
      <c r="BD70" s="2407">
        <f t="shared" si="85"/>
        <v>0</v>
      </c>
      <c r="BE70" s="2407">
        <f t="shared" si="86"/>
        <v>0</v>
      </c>
      <c r="BF70" s="2407">
        <f t="shared" si="87"/>
        <v>40.866837601750383</v>
      </c>
      <c r="BG70" s="3085">
        <f t="shared" si="94"/>
        <v>100</v>
      </c>
      <c r="BO70" s="58" t="e">
        <f>VLOOKUP(B70,Tabla.BCRA,BCRA!$M$1,FALSE)</f>
        <v>#N/A</v>
      </c>
    </row>
    <row r="71" spans="1:67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282">
        <f t="shared" si="88"/>
        <v>18115268.244730014</v>
      </c>
      <c r="G71" s="1114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56"/>
      <c r="M71" s="1105">
        <f t="shared" si="89"/>
        <v>0</v>
      </c>
      <c r="N71" s="1096"/>
      <c r="O71" s="1096"/>
      <c r="P71" s="1106">
        <v>0</v>
      </c>
      <c r="Q71" s="56">
        <v>0</v>
      </c>
      <c r="R71" s="56"/>
      <c r="S71" s="56">
        <v>0</v>
      </c>
      <c r="T71" s="282">
        <f t="shared" si="68"/>
        <v>13249552.279000003</v>
      </c>
      <c r="U71" s="1114">
        <v>34247392.981560007</v>
      </c>
      <c r="V71" s="56">
        <v>3935889.3876999943</v>
      </c>
      <c r="W71" s="56"/>
      <c r="X71" s="3090">
        <f t="shared" si="69"/>
        <v>16932752.67272</v>
      </c>
      <c r="Y71" s="56">
        <f t="shared" si="70"/>
        <v>122123.42814000335</v>
      </c>
      <c r="Z71" s="282">
        <f t="shared" si="90"/>
        <v>16810629.244579997</v>
      </c>
      <c r="AA71" s="56"/>
      <c r="AB71" s="56">
        <f t="shared" si="71"/>
        <v>6127726.5320600001</v>
      </c>
      <c r="AC71" s="56">
        <f t="shared" si="72"/>
        <v>0</v>
      </c>
      <c r="AD71" s="56">
        <f t="shared" si="73"/>
        <v>0</v>
      </c>
      <c r="AE71" s="4159"/>
      <c r="AF71" s="4159"/>
      <c r="AG71" s="4159">
        <f t="shared" si="95"/>
        <v>1.127799973217631E-6</v>
      </c>
      <c r="AH71" s="4160">
        <f t="shared" si="74"/>
        <v>10682902.712518869</v>
      </c>
      <c r="AI71" s="66">
        <f t="shared" si="91"/>
        <v>-95000</v>
      </c>
      <c r="AJ71" s="57">
        <f t="shared" si="92"/>
        <v>-120000</v>
      </c>
      <c r="AK71" s="70">
        <f t="shared" si="75"/>
        <v>0.63090171568677478</v>
      </c>
      <c r="AL71" s="286">
        <v>1</v>
      </c>
      <c r="AM71" s="295"/>
      <c r="AN71" s="82"/>
      <c r="AO71" s="2387">
        <f t="shared" si="76"/>
        <v>0</v>
      </c>
      <c r="AP71" s="58"/>
      <c r="AQ71" s="58"/>
      <c r="AT71" s="2407">
        <f t="shared" si="77"/>
        <v>44.345985001938828</v>
      </c>
      <c r="AU71" s="2407">
        <f t="shared" si="78"/>
        <v>4.1622964811152272</v>
      </c>
      <c r="AV71" s="2407">
        <f t="shared" si="79"/>
        <v>4.0487876826026783</v>
      </c>
      <c r="AW71" s="2407">
        <f t="shared" si="80"/>
        <v>0</v>
      </c>
      <c r="AX71" s="2407">
        <f t="shared" si="81"/>
        <v>47.442930834343265</v>
      </c>
      <c r="AY71" s="3085">
        <f t="shared" si="93"/>
        <v>100</v>
      </c>
      <c r="BA71" s="2407">
        <f t="shared" si="82"/>
        <v>43.06310483341268</v>
      </c>
      <c r="BB71" s="2407">
        <f t="shared" si="83"/>
        <v>0.35659189651533146</v>
      </c>
      <c r="BC71" s="2407">
        <f t="shared" si="84"/>
        <v>17.892534288257743</v>
      </c>
      <c r="BD71" s="2407">
        <f t="shared" si="85"/>
        <v>0</v>
      </c>
      <c r="BE71" s="2407">
        <f t="shared" si="86"/>
        <v>0</v>
      </c>
      <c r="BF71" s="2407">
        <f t="shared" si="87"/>
        <v>38.687768981814244</v>
      </c>
      <c r="BG71" s="3085">
        <f t="shared" si="94"/>
        <v>100</v>
      </c>
      <c r="BO71" s="58" t="e">
        <f>VLOOKUP(B71,Tabla.BCRA,BCRA!$M$1,FALSE)</f>
        <v>#N/A</v>
      </c>
    </row>
    <row r="72" spans="1:67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282">
        <f t="shared" si="88"/>
        <v>17436497.109050006</v>
      </c>
      <c r="G72" s="1114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56"/>
      <c r="M72" s="1105">
        <f t="shared" si="89"/>
        <v>0</v>
      </c>
      <c r="N72" s="1096"/>
      <c r="O72" s="1096"/>
      <c r="P72" s="1106">
        <v>0</v>
      </c>
      <c r="Q72" s="56">
        <v>0</v>
      </c>
      <c r="R72" s="56"/>
      <c r="S72" s="56">
        <v>0</v>
      </c>
      <c r="T72" s="282">
        <f t="shared" si="68"/>
        <v>13801697.73624</v>
      </c>
      <c r="U72" s="1114">
        <v>34537921.19394999</v>
      </c>
      <c r="V72" s="56">
        <v>3233162.8175100004</v>
      </c>
      <c r="W72" s="56"/>
      <c r="X72" s="3090">
        <f t="shared" si="69"/>
        <v>17207173.835349999</v>
      </c>
      <c r="Y72" s="56">
        <f t="shared" si="70"/>
        <v>137716.35159998992</v>
      </c>
      <c r="Z72" s="282">
        <f t="shared" si="90"/>
        <v>17069457.483750008</v>
      </c>
      <c r="AA72" s="56"/>
      <c r="AB72" s="56">
        <f t="shared" si="71"/>
        <v>6144106.6182900006</v>
      </c>
      <c r="AC72" s="56">
        <f t="shared" si="72"/>
        <v>0</v>
      </c>
      <c r="AD72" s="56">
        <f t="shared" si="73"/>
        <v>0</v>
      </c>
      <c r="AE72" s="4159"/>
      <c r="AF72" s="4159"/>
      <c r="AG72" s="4159">
        <f t="shared" si="95"/>
        <v>1.1080119396594702E-6</v>
      </c>
      <c r="AH72" s="4160">
        <f t="shared" si="74"/>
        <v>10925350.865458898</v>
      </c>
      <c r="AI72" s="66">
        <f t="shared" si="91"/>
        <v>274000</v>
      </c>
      <c r="AJ72" s="57">
        <f t="shared" si="92"/>
        <v>242000</v>
      </c>
      <c r="AK72" s="70">
        <f t="shared" si="75"/>
        <v>0.63492999896439262</v>
      </c>
      <c r="AL72" s="286">
        <v>1</v>
      </c>
      <c r="AM72" s="295"/>
      <c r="AN72" s="82"/>
      <c r="AO72" s="2387">
        <f t="shared" si="76"/>
        <v>0</v>
      </c>
      <c r="AP72" s="58"/>
      <c r="AQ72" s="58"/>
      <c r="AT72" s="2407">
        <f t="shared" si="77"/>
        <v>45.556473386173465</v>
      </c>
      <c r="AU72" s="2407">
        <f t="shared" si="78"/>
        <v>4.1896757927833432</v>
      </c>
      <c r="AV72" s="2407">
        <f t="shared" si="79"/>
        <v>4.0902376619407006</v>
      </c>
      <c r="AW72" s="2407">
        <f t="shared" si="80"/>
        <v>0</v>
      </c>
      <c r="AX72" s="2407">
        <f t="shared" si="81"/>
        <v>46.163613159102482</v>
      </c>
      <c r="AY72" s="3085">
        <f t="shared" si="93"/>
        <v>99.999999999999986</v>
      </c>
      <c r="BA72" s="2407">
        <f t="shared" si="82"/>
        <v>41.850812058578605</v>
      </c>
      <c r="BB72" s="2407">
        <f t="shared" si="83"/>
        <v>0.39873955015020912</v>
      </c>
      <c r="BC72" s="2407">
        <f t="shared" si="84"/>
        <v>17.789451147877031</v>
      </c>
      <c r="BD72" s="2407">
        <f t="shared" si="85"/>
        <v>0</v>
      </c>
      <c r="BE72" s="2407">
        <f t="shared" si="86"/>
        <v>0</v>
      </c>
      <c r="BF72" s="2407">
        <f t="shared" si="87"/>
        <v>39.960997243394154</v>
      </c>
      <c r="BG72" s="3085">
        <f t="shared" si="94"/>
        <v>100</v>
      </c>
      <c r="BO72" s="58" t="e">
        <f>VLOOKUP(B72,Tabla.BCRA,BCRA!$M$1,FALSE)</f>
        <v>#N/A</v>
      </c>
    </row>
    <row r="73" spans="1:67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282">
        <f t="shared" si="88"/>
        <v>18217643.860690013</v>
      </c>
      <c r="G73" s="1114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56"/>
      <c r="M73" s="1105">
        <f t="shared" si="89"/>
        <v>0</v>
      </c>
      <c r="N73" s="1096"/>
      <c r="O73" s="1096"/>
      <c r="P73" s="1106">
        <v>0</v>
      </c>
      <c r="Q73" s="56">
        <v>0</v>
      </c>
      <c r="R73" s="56"/>
      <c r="S73" s="56">
        <v>0</v>
      </c>
      <c r="T73" s="282">
        <f t="shared" si="68"/>
        <v>14365552.253819995</v>
      </c>
      <c r="U73" s="1114">
        <v>34500135.018960007</v>
      </c>
      <c r="V73" s="56">
        <v>3298015.8416999998</v>
      </c>
      <c r="W73" s="56"/>
      <c r="X73" s="3090">
        <f t="shared" si="69"/>
        <v>16476784.575719999</v>
      </c>
      <c r="Y73" s="56">
        <f t="shared" si="70"/>
        <v>31752.118960009255</v>
      </c>
      <c r="Z73" s="282">
        <f t="shared" si="90"/>
        <v>16445032.456759989</v>
      </c>
      <c r="AA73" s="56"/>
      <c r="AB73" s="56">
        <f t="shared" si="71"/>
        <v>6107119.0488900011</v>
      </c>
      <c r="AC73" s="56">
        <f t="shared" si="72"/>
        <v>0</v>
      </c>
      <c r="AD73" s="56">
        <f t="shared" si="73"/>
        <v>0</v>
      </c>
      <c r="AE73" s="4159"/>
      <c r="AF73" s="4159"/>
      <c r="AG73" s="4159">
        <f t="shared" si="95"/>
        <v>1.0732567679961139E-6</v>
      </c>
      <c r="AH73" s="4160">
        <f t="shared" si="74"/>
        <v>10337913.407868914</v>
      </c>
      <c r="AI73" s="66">
        <f t="shared" si="91"/>
        <v>-730000</v>
      </c>
      <c r="AJ73" s="57">
        <f t="shared" si="92"/>
        <v>-587000</v>
      </c>
      <c r="AK73" s="70">
        <f t="shared" si="75"/>
        <v>0.62742298780204631</v>
      </c>
      <c r="AL73" s="286">
        <v>1</v>
      </c>
      <c r="AM73" s="295"/>
      <c r="AN73" s="82"/>
      <c r="AO73" s="2387">
        <f t="shared" si="76"/>
        <v>0</v>
      </c>
      <c r="AP73" s="58"/>
      <c r="AQ73" s="58"/>
      <c r="AT73" s="2407">
        <f t="shared" si="77"/>
        <v>43.591509638819119</v>
      </c>
      <c r="AU73" s="2407">
        <f t="shared" si="78"/>
        <v>4.1291409201565017</v>
      </c>
      <c r="AV73" s="2407">
        <f t="shared" si="79"/>
        <v>4.0821666533055811</v>
      </c>
      <c r="AW73" s="2407">
        <f t="shared" si="80"/>
        <v>0</v>
      </c>
      <c r="AX73" s="2407">
        <f t="shared" si="81"/>
        <v>48.197182787718802</v>
      </c>
      <c r="AY73" s="3085">
        <f t="shared" si="93"/>
        <v>100</v>
      </c>
      <c r="BA73" s="2407">
        <f t="shared" si="82"/>
        <v>40.567121228941488</v>
      </c>
      <c r="BB73" s="2407">
        <f t="shared" si="83"/>
        <v>9.2034767233691861E-2</v>
      </c>
      <c r="BC73" s="2407">
        <f t="shared" si="84"/>
        <v>17.701725067260615</v>
      </c>
      <c r="BD73" s="2407">
        <f t="shared" si="85"/>
        <v>0</v>
      </c>
      <c r="BE73" s="2407">
        <f t="shared" si="86"/>
        <v>0</v>
      </c>
      <c r="BF73" s="2407">
        <f t="shared" si="87"/>
        <v>41.639118936564209</v>
      </c>
      <c r="BG73" s="3085">
        <f t="shared" si="94"/>
        <v>100</v>
      </c>
      <c r="BO73" s="58" t="e">
        <f>VLOOKUP(B73,Tabla.BCRA,BCRA!$M$1,FALSE)</f>
        <v>#N/A</v>
      </c>
    </row>
    <row r="74" spans="1:67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282">
        <f t="shared" si="88"/>
        <v>17207226.378470011</v>
      </c>
      <c r="G74" s="1114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56"/>
      <c r="M74" s="1105">
        <f t="shared" si="89"/>
        <v>0</v>
      </c>
      <c r="N74" s="1096"/>
      <c r="O74" s="1096"/>
      <c r="P74" s="1106">
        <v>0</v>
      </c>
      <c r="Q74" s="56">
        <v>0</v>
      </c>
      <c r="R74" s="56"/>
      <c r="S74" s="56">
        <v>0</v>
      </c>
      <c r="T74" s="282">
        <f t="shared" si="68"/>
        <v>14420937.633179996</v>
      </c>
      <c r="U74" s="1114">
        <v>34654890.445899993</v>
      </c>
      <c r="V74" s="56">
        <v>3339044.187299998</v>
      </c>
      <c r="W74" s="56"/>
      <c r="X74" s="3090">
        <f t="shared" si="69"/>
        <v>17652552.457859997</v>
      </c>
      <c r="Y74" s="56">
        <f t="shared" si="70"/>
        <v>32526.755569997269</v>
      </c>
      <c r="Z74" s="282">
        <f t="shared" si="90"/>
        <v>17620025.702289999</v>
      </c>
      <c r="AA74" s="56"/>
      <c r="AB74" s="56">
        <f t="shared" si="71"/>
        <v>6116960.1519400002</v>
      </c>
      <c r="AC74" s="56">
        <f t="shared" si="72"/>
        <v>0</v>
      </c>
      <c r="AD74" s="56">
        <f t="shared" si="73"/>
        <v>0</v>
      </c>
      <c r="AE74" s="4159"/>
      <c r="AF74" s="4159"/>
      <c r="AG74" s="4159">
        <f t="shared" si="95"/>
        <v>1.0696990073479395E-6</v>
      </c>
      <c r="AH74" s="4160">
        <f t="shared" si="74"/>
        <v>11503065.550348928</v>
      </c>
      <c r="AI74" s="66">
        <f t="shared" si="91"/>
        <v>1176000</v>
      </c>
      <c r="AJ74" s="57">
        <f t="shared" si="92"/>
        <v>1165000</v>
      </c>
      <c r="AK74" s="70">
        <f t="shared" si="75"/>
        <v>0.65163752255142338</v>
      </c>
      <c r="AL74" s="286">
        <v>1</v>
      </c>
      <c r="AM74" s="295"/>
      <c r="AN74" s="82"/>
      <c r="AO74" s="2387">
        <f t="shared" si="76"/>
        <v>0</v>
      </c>
      <c r="AP74" s="58"/>
      <c r="AQ74" s="58"/>
      <c r="AT74" s="2407">
        <f t="shared" si="77"/>
        <v>46.461502586915024</v>
      </c>
      <c r="AU74" s="2407">
        <f t="shared" si="78"/>
        <v>4.1713840212509625</v>
      </c>
      <c r="AV74" s="2407">
        <f t="shared" si="79"/>
        <v>4.07770865530017</v>
      </c>
      <c r="AW74" s="2407">
        <f t="shared" si="80"/>
        <v>0</v>
      </c>
      <c r="AX74" s="2407">
        <f t="shared" si="81"/>
        <v>45.289404736533854</v>
      </c>
      <c r="AY74" s="3085">
        <f t="shared" si="93"/>
        <v>100.00000000000001</v>
      </c>
      <c r="BA74" s="2407">
        <f t="shared" si="82"/>
        <v>40.642073092677542</v>
      </c>
      <c r="BB74" s="2407">
        <f t="shared" si="83"/>
        <v>9.3859063328377942E-2</v>
      </c>
      <c r="BC74" s="2407">
        <f t="shared" si="84"/>
        <v>17.651073407631259</v>
      </c>
      <c r="BD74" s="2407">
        <f t="shared" si="85"/>
        <v>0</v>
      </c>
      <c r="BE74" s="2407">
        <f t="shared" si="86"/>
        <v>0</v>
      </c>
      <c r="BF74" s="2407">
        <f t="shared" si="87"/>
        <v>41.612994436362825</v>
      </c>
      <c r="BG74" s="3085">
        <f t="shared" si="94"/>
        <v>100</v>
      </c>
      <c r="BO74" s="58" t="e">
        <f>VLOOKUP(B74,Tabla.BCRA,BCRA!$M$1,FALSE)</f>
        <v>#N/A</v>
      </c>
    </row>
    <row r="75" spans="1:67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282">
        <f t="shared" si="88"/>
        <v>17856117.609049994</v>
      </c>
      <c r="G75" s="1114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56"/>
      <c r="M75" s="1105">
        <f t="shared" si="89"/>
        <v>0</v>
      </c>
      <c r="N75" s="1096"/>
      <c r="O75" s="1096"/>
      <c r="P75" s="1106">
        <v>0</v>
      </c>
      <c r="Q75" s="56">
        <v>0</v>
      </c>
      <c r="R75" s="56"/>
      <c r="S75" s="56">
        <v>0</v>
      </c>
      <c r="T75" s="282">
        <f t="shared" si="68"/>
        <v>14885094.300549999</v>
      </c>
      <c r="U75" s="1114">
        <v>36217216.030560002</v>
      </c>
      <c r="V75" s="56">
        <v>3338084.7005000017</v>
      </c>
      <c r="W75" s="56"/>
      <c r="X75" s="3090">
        <f t="shared" si="69"/>
        <v>18554642.436550003</v>
      </c>
      <c r="Y75" s="56">
        <f t="shared" si="70"/>
        <v>22560.392930001941</v>
      </c>
      <c r="Z75" s="282">
        <f t="shared" si="90"/>
        <v>18532082.043620002</v>
      </c>
      <c r="AA75" s="56"/>
      <c r="AB75" s="56">
        <f t="shared" si="71"/>
        <v>6083465.4921500003</v>
      </c>
      <c r="AC75" s="56">
        <f t="shared" si="72"/>
        <v>0</v>
      </c>
      <c r="AD75" s="56">
        <f t="shared" si="73"/>
        <v>0</v>
      </c>
      <c r="AE75" s="4159"/>
      <c r="AF75" s="4159"/>
      <c r="AG75" s="4159">
        <f t="shared" si="95"/>
        <v>1.0628422372896861E-6</v>
      </c>
      <c r="AH75" s="4160">
        <f t="shared" si="74"/>
        <v>12448616.551468939</v>
      </c>
      <c r="AI75" s="66">
        <f t="shared" si="91"/>
        <v>902000</v>
      </c>
      <c r="AJ75" s="57">
        <f t="shared" si="92"/>
        <v>946000</v>
      </c>
      <c r="AK75" s="70">
        <f t="shared" si="75"/>
        <v>0.67091654253314725</v>
      </c>
      <c r="AL75" s="286">
        <v>1</v>
      </c>
      <c r="AM75" s="295"/>
      <c r="AN75" s="82"/>
      <c r="AO75" s="2387">
        <f t="shared" si="76"/>
        <v>0</v>
      </c>
      <c r="AP75" s="58"/>
      <c r="AQ75" s="58"/>
      <c r="AT75" s="2407">
        <f t="shared" si="77"/>
        <v>46.908106103666519</v>
      </c>
      <c r="AU75" s="2407">
        <f t="shared" si="78"/>
        <v>4.0467971905294231</v>
      </c>
      <c r="AV75" s="2407">
        <f t="shared" si="79"/>
        <v>3.9029355313629255</v>
      </c>
      <c r="AW75" s="2407">
        <f t="shared" si="80"/>
        <v>0</v>
      </c>
      <c r="AX75" s="2407">
        <f t="shared" si="81"/>
        <v>45.142161174441128</v>
      </c>
      <c r="AY75" s="3085">
        <f t="shared" si="93"/>
        <v>100</v>
      </c>
      <c r="BA75" s="2407">
        <f t="shared" si="82"/>
        <v>42.041044325666164</v>
      </c>
      <c r="BB75" s="2407">
        <f t="shared" si="83"/>
        <v>6.2291902588441729E-2</v>
      </c>
      <c r="BC75" s="2407">
        <f t="shared" si="84"/>
        <v>16.7971648815215</v>
      </c>
      <c r="BD75" s="2407">
        <f t="shared" si="85"/>
        <v>0</v>
      </c>
      <c r="BE75" s="2407">
        <f t="shared" si="86"/>
        <v>0</v>
      </c>
      <c r="BF75" s="2407">
        <f t="shared" si="87"/>
        <v>41.099498890223899</v>
      </c>
      <c r="BG75" s="3085">
        <f t="shared" si="94"/>
        <v>100</v>
      </c>
      <c r="BO75" s="58" t="e">
        <f>VLOOKUP(B75,Tabla.BCRA,BCRA!$M$1,FALSE)</f>
        <v>#N/A</v>
      </c>
    </row>
    <row r="76" spans="1:67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282">
        <f t="shared" si="88"/>
        <v>17836323.357810006</v>
      </c>
      <c r="G76" s="1114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56"/>
      <c r="M76" s="1105">
        <f t="shared" si="89"/>
        <v>0</v>
      </c>
      <c r="N76" s="1096"/>
      <c r="O76" s="1096"/>
      <c r="P76" s="1106">
        <v>0</v>
      </c>
      <c r="Q76" s="56">
        <v>0</v>
      </c>
      <c r="R76" s="56"/>
      <c r="S76" s="56">
        <v>0</v>
      </c>
      <c r="T76" s="282">
        <f t="shared" si="68"/>
        <v>14010870.049129996</v>
      </c>
      <c r="U76" s="1114">
        <v>35231588.472690001</v>
      </c>
      <c r="V76" s="56">
        <v>3309894.4260100005</v>
      </c>
      <c r="W76" s="56"/>
      <c r="X76" s="3090">
        <f t="shared" si="69"/>
        <v>17581335.062360004</v>
      </c>
      <c r="Y76" s="56">
        <f t="shared" si="70"/>
        <v>188725.68281000457</v>
      </c>
      <c r="Z76" s="282">
        <f t="shared" si="90"/>
        <v>17392609.379549999</v>
      </c>
      <c r="AA76" s="56"/>
      <c r="AB76" s="56">
        <f t="shared" si="71"/>
        <v>5977440.4225799991</v>
      </c>
      <c r="AC76" s="56">
        <f t="shared" si="72"/>
        <v>0</v>
      </c>
      <c r="AD76" s="56">
        <f t="shared" si="73"/>
        <v>0</v>
      </c>
      <c r="AE76" s="4159"/>
      <c r="AF76" s="4159"/>
      <c r="AG76" s="4159">
        <f t="shared" si="95"/>
        <v>1.1086825493262364E-6</v>
      </c>
      <c r="AH76" s="4160">
        <f t="shared" si="74"/>
        <v>11415168.956968892</v>
      </c>
      <c r="AI76" s="66">
        <f t="shared" si="91"/>
        <v>-973000</v>
      </c>
      <c r="AJ76" s="57">
        <f t="shared" si="92"/>
        <v>-1033000</v>
      </c>
      <c r="AK76" s="70">
        <f t="shared" si="75"/>
        <v>0.64927770937075779</v>
      </c>
      <c r="AL76" s="286">
        <v>1</v>
      </c>
      <c r="AM76" s="295"/>
      <c r="AN76" s="82"/>
      <c r="AO76" s="2387">
        <f t="shared" si="76"/>
        <v>0</v>
      </c>
      <c r="AP76" s="58"/>
      <c r="AQ76" s="58"/>
      <c r="AT76" s="2407">
        <f t="shared" si="77"/>
        <v>45.616655603875515</v>
      </c>
      <c r="AU76" s="2407">
        <f t="shared" si="78"/>
        <v>4.0990154684044118</v>
      </c>
      <c r="AV76" s="2407">
        <f t="shared" si="79"/>
        <v>4.0060788991148737</v>
      </c>
      <c r="AW76" s="2407">
        <f t="shared" si="80"/>
        <v>0</v>
      </c>
      <c r="AX76" s="2407">
        <f t="shared" si="81"/>
        <v>46.278250028605207</v>
      </c>
      <c r="AY76" s="3085">
        <f t="shared" si="93"/>
        <v>100</v>
      </c>
      <c r="BA76" s="2407">
        <f t="shared" si="82"/>
        <v>42.730268406261715</v>
      </c>
      <c r="BB76" s="2407">
        <f t="shared" si="83"/>
        <v>0.53567179622427907</v>
      </c>
      <c r="BC76" s="2407">
        <f t="shared" si="84"/>
        <v>16.966139426876683</v>
      </c>
      <c r="BD76" s="2407">
        <f t="shared" si="85"/>
        <v>0</v>
      </c>
      <c r="BE76" s="2407">
        <f t="shared" si="86"/>
        <v>0</v>
      </c>
      <c r="BF76" s="2407">
        <f t="shared" si="87"/>
        <v>39.767920370637313</v>
      </c>
      <c r="BG76" s="3085">
        <f t="shared" si="94"/>
        <v>99.999999999999986</v>
      </c>
      <c r="BO76" s="58" t="e">
        <f>VLOOKUP(B76,Tabla.BCRA,BCRA!$M$1,FALSE)</f>
        <v>#N/A</v>
      </c>
    </row>
    <row r="77" spans="1:67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282">
        <f t="shared" si="88"/>
        <v>18605720.20473</v>
      </c>
      <c r="G77" s="1114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56"/>
      <c r="M77" s="1105">
        <f t="shared" si="89"/>
        <v>0</v>
      </c>
      <c r="N77" s="1096"/>
      <c r="O77" s="1096"/>
      <c r="P77" s="1106">
        <v>0</v>
      </c>
      <c r="Q77" s="56">
        <v>0</v>
      </c>
      <c r="R77" s="56"/>
      <c r="S77" s="56">
        <v>0</v>
      </c>
      <c r="T77" s="282">
        <f t="shared" si="68"/>
        <v>14749192.102760002</v>
      </c>
      <c r="U77" s="1114">
        <v>35572656.469840005</v>
      </c>
      <c r="V77" s="56">
        <v>3339114.7457200019</v>
      </c>
      <c r="W77" s="56"/>
      <c r="X77" s="3090">
        <f t="shared" si="69"/>
        <v>17132894.665000003</v>
      </c>
      <c r="Y77" s="56">
        <f t="shared" si="70"/>
        <v>19615.60174000149</v>
      </c>
      <c r="Z77" s="282">
        <f t="shared" si="90"/>
        <v>17113279.06326</v>
      </c>
      <c r="AA77" s="56"/>
      <c r="AB77" s="56">
        <f t="shared" si="71"/>
        <v>6019063.402470001</v>
      </c>
      <c r="AC77" s="56">
        <f t="shared" si="72"/>
        <v>0</v>
      </c>
      <c r="AD77" s="56">
        <f t="shared" si="73"/>
        <v>0</v>
      </c>
      <c r="AE77" s="4159"/>
      <c r="AF77" s="4159"/>
      <c r="AG77" s="4159">
        <f t="shared" si="95"/>
        <v>1.0681142912878206E-6</v>
      </c>
      <c r="AH77" s="4160">
        <f t="shared" si="74"/>
        <v>11094215.660788931</v>
      </c>
      <c r="AI77" s="66">
        <f t="shared" si="91"/>
        <v>-448000</v>
      </c>
      <c r="AJ77" s="57">
        <f t="shared" si="92"/>
        <v>-321000</v>
      </c>
      <c r="AK77" s="70">
        <f t="shared" si="75"/>
        <v>0.64753889390639807</v>
      </c>
      <c r="AL77" s="286">
        <v>1</v>
      </c>
      <c r="AM77" s="295"/>
      <c r="AN77" s="82"/>
      <c r="AO77" s="2387">
        <f t="shared" si="76"/>
        <v>0</v>
      </c>
      <c r="AP77" s="58"/>
      <c r="AQ77" s="58"/>
      <c r="AT77" s="2407">
        <f t="shared" si="77"/>
        <v>44.030107419394255</v>
      </c>
      <c r="AU77" s="2407">
        <f t="shared" si="78"/>
        <v>4.1854739668307355</v>
      </c>
      <c r="AV77" s="2407">
        <f t="shared" si="79"/>
        <v>3.9692726476362017</v>
      </c>
      <c r="AW77" s="2407">
        <f t="shared" si="80"/>
        <v>0</v>
      </c>
      <c r="AX77" s="2407">
        <f t="shared" si="81"/>
        <v>47.815145966138807</v>
      </c>
      <c r="AY77" s="3085">
        <f t="shared" si="93"/>
        <v>100</v>
      </c>
      <c r="BA77" s="2407">
        <f t="shared" si="82"/>
        <v>41.562218934661693</v>
      </c>
      <c r="BB77" s="2407">
        <f t="shared" si="83"/>
        <v>5.5142358447793804E-2</v>
      </c>
      <c r="BC77" s="2407">
        <f t="shared" si="84"/>
        <v>16.920477692109433</v>
      </c>
      <c r="BD77" s="2407">
        <f t="shared" si="85"/>
        <v>0</v>
      </c>
      <c r="BE77" s="2407">
        <f t="shared" si="86"/>
        <v>0</v>
      </c>
      <c r="BF77" s="2407">
        <f t="shared" si="87"/>
        <v>41.462161014781081</v>
      </c>
      <c r="BG77" s="3085">
        <f t="shared" si="94"/>
        <v>100</v>
      </c>
      <c r="BO77" s="58" t="e">
        <f>VLOOKUP(B77,Tabla.BCRA,BCRA!$M$1,FALSE)</f>
        <v>#N/A</v>
      </c>
    </row>
    <row r="78" spans="1:67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282">
        <f t="shared" si="88"/>
        <v>17465183.631179996</v>
      </c>
      <c r="G78" s="1114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56"/>
      <c r="M78" s="1105">
        <f t="shared" si="89"/>
        <v>0</v>
      </c>
      <c r="N78" s="1096"/>
      <c r="O78" s="1096"/>
      <c r="P78" s="1106">
        <v>0</v>
      </c>
      <c r="Q78" s="56">
        <v>0</v>
      </c>
      <c r="R78" s="56"/>
      <c r="S78" s="56">
        <v>0</v>
      </c>
      <c r="T78" s="282">
        <f t="shared" si="68"/>
        <v>13754797.413910009</v>
      </c>
      <c r="U78" s="1114">
        <v>34618643.690090001</v>
      </c>
      <c r="V78" s="56">
        <v>3351121.1422999995</v>
      </c>
      <c r="W78" s="56"/>
      <c r="X78" s="3090">
        <f t="shared" si="69"/>
        <v>17327213.158980001</v>
      </c>
      <c r="Y78" s="56">
        <f t="shared" si="70"/>
        <v>59088.232219993552</v>
      </c>
      <c r="Z78" s="282">
        <f t="shared" si="90"/>
        <v>17268124.926760007</v>
      </c>
      <c r="AA78" s="56"/>
      <c r="AB78" s="56">
        <f t="shared" si="71"/>
        <v>6073647.4407000002</v>
      </c>
      <c r="AC78" s="56">
        <f t="shared" si="72"/>
        <v>0</v>
      </c>
      <c r="AD78" s="56">
        <f t="shared" si="73"/>
        <v>0</v>
      </c>
      <c r="AE78" s="4159"/>
      <c r="AF78" s="4159"/>
      <c r="AG78" s="4159">
        <f t="shared" si="95"/>
        <v>1.1206952575247886E-6</v>
      </c>
      <c r="AH78" s="4160">
        <f t="shared" si="74"/>
        <v>11194477.486058887</v>
      </c>
      <c r="AI78" s="66">
        <f t="shared" si="91"/>
        <v>194000</v>
      </c>
      <c r="AJ78" s="57">
        <f t="shared" si="92"/>
        <v>100000</v>
      </c>
      <c r="AK78" s="70">
        <f t="shared" si="75"/>
        <v>0.64606335614087129</v>
      </c>
      <c r="AL78" s="286">
        <v>1</v>
      </c>
      <c r="AM78" s="295"/>
      <c r="AN78" s="82"/>
      <c r="AO78" s="2387">
        <f t="shared" si="76"/>
        <v>0</v>
      </c>
      <c r="AP78" s="58"/>
      <c r="AQ78" s="58"/>
      <c r="AT78" s="2407">
        <f t="shared" si="77"/>
        <v>45.634238809398873</v>
      </c>
      <c r="AU78" s="2407">
        <f t="shared" si="78"/>
        <v>4.2797998427521806</v>
      </c>
      <c r="AV78" s="2407">
        <f t="shared" si="79"/>
        <v>4.08835322918772</v>
      </c>
      <c r="AW78" s="2407">
        <f t="shared" si="80"/>
        <v>0</v>
      </c>
      <c r="AX78" s="2407">
        <f t="shared" si="81"/>
        <v>45.997608118661226</v>
      </c>
      <c r="AY78" s="3085">
        <f t="shared" si="93"/>
        <v>100</v>
      </c>
      <c r="BA78" s="2407">
        <f t="shared" si="82"/>
        <v>42.552535376990967</v>
      </c>
      <c r="BB78" s="2407">
        <f t="shared" si="83"/>
        <v>0.17068326751607621</v>
      </c>
      <c r="BC78" s="2407">
        <f t="shared" si="84"/>
        <v>17.544440778997515</v>
      </c>
      <c r="BD78" s="2407">
        <f t="shared" si="85"/>
        <v>0</v>
      </c>
      <c r="BE78" s="2407">
        <f t="shared" si="86"/>
        <v>0</v>
      </c>
      <c r="BF78" s="2407">
        <f t="shared" si="87"/>
        <v>39.732340576495439</v>
      </c>
      <c r="BG78" s="3085">
        <f t="shared" si="94"/>
        <v>100</v>
      </c>
      <c r="BO78" s="58" t="e">
        <f>VLOOKUP(B78,Tabla.BCRA,BCRA!$M$1,FALSE)</f>
        <v>#N/A</v>
      </c>
    </row>
    <row r="79" spans="1:67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282">
        <f t="shared" si="88"/>
        <v>17845036.304099999</v>
      </c>
      <c r="G79" s="1114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56"/>
      <c r="M79" s="1105">
        <f t="shared" si="89"/>
        <v>0</v>
      </c>
      <c r="N79" s="1096"/>
      <c r="O79" s="1096"/>
      <c r="P79" s="1106">
        <v>0</v>
      </c>
      <c r="Q79" s="56">
        <v>0</v>
      </c>
      <c r="R79" s="56"/>
      <c r="S79" s="56">
        <v>0</v>
      </c>
      <c r="T79" s="282">
        <f t="shared" si="68"/>
        <v>14592172.76362</v>
      </c>
      <c r="U79" s="1114">
        <v>36080348.653599992</v>
      </c>
      <c r="V79" s="56">
        <v>3335785.3044200013</v>
      </c>
      <c r="W79" s="56"/>
      <c r="X79" s="3090">
        <f t="shared" si="69"/>
        <v>18389212.719020002</v>
      </c>
      <c r="Y79" s="56">
        <f t="shared" si="70"/>
        <v>95826.71181999192</v>
      </c>
      <c r="Z79" s="282">
        <f t="shared" si="90"/>
        <v>18293386.00720001</v>
      </c>
      <c r="AA79" s="56"/>
      <c r="AB79" s="56">
        <f t="shared" si="71"/>
        <v>6083660.2260200009</v>
      </c>
      <c r="AC79" s="56">
        <f t="shared" si="72"/>
        <v>0</v>
      </c>
      <c r="AD79" s="56">
        <f t="shared" si="73"/>
        <v>0</v>
      </c>
      <c r="AE79" s="4159"/>
      <c r="AF79" s="4159"/>
      <c r="AG79" s="4159">
        <f t="shared" si="95"/>
        <v>1.0764484782574352E-6</v>
      </c>
      <c r="AH79" s="4160">
        <f t="shared" si="74"/>
        <v>12209725.781178933</v>
      </c>
      <c r="AI79" s="66">
        <f t="shared" si="91"/>
        <v>1062000</v>
      </c>
      <c r="AJ79" s="57">
        <f t="shared" si="92"/>
        <v>1015000</v>
      </c>
      <c r="AK79" s="70">
        <f t="shared" si="75"/>
        <v>0.66396131078251042</v>
      </c>
      <c r="AL79" s="286">
        <v>1</v>
      </c>
      <c r="AM79" s="295"/>
      <c r="AN79" s="82"/>
      <c r="AO79" s="2387">
        <f t="shared" si="76"/>
        <v>0</v>
      </c>
      <c r="AP79" s="58"/>
      <c r="AQ79" s="58"/>
      <c r="AT79" s="2407">
        <f t="shared" si="77"/>
        <v>46.654024310464749</v>
      </c>
      <c r="AU79" s="2407">
        <f t="shared" si="78"/>
        <v>4.1482314310972956</v>
      </c>
      <c r="AV79" s="2407">
        <f t="shared" si="79"/>
        <v>3.9243130205956427</v>
      </c>
      <c r="AW79" s="2407">
        <f t="shared" si="80"/>
        <v>0</v>
      </c>
      <c r="AX79" s="2407">
        <f t="shared" si="81"/>
        <v>45.273431237842317</v>
      </c>
      <c r="AY79" s="3085">
        <f t="shared" si="93"/>
        <v>100</v>
      </c>
      <c r="BA79" s="2407">
        <f t="shared" si="82"/>
        <v>42.429437417901845</v>
      </c>
      <c r="BB79" s="2407">
        <f t="shared" si="83"/>
        <v>0.26559253276625588</v>
      </c>
      <c r="BC79" s="2407">
        <f t="shared" si="84"/>
        <v>16.861423054494214</v>
      </c>
      <c r="BD79" s="2407">
        <f t="shared" si="85"/>
        <v>0</v>
      </c>
      <c r="BE79" s="2407">
        <f t="shared" si="86"/>
        <v>0</v>
      </c>
      <c r="BF79" s="2407">
        <f t="shared" si="87"/>
        <v>40.443546994837689</v>
      </c>
      <c r="BG79" s="3085">
        <f t="shared" si="94"/>
        <v>100</v>
      </c>
      <c r="BO79" s="58" t="e">
        <f>VLOOKUP(B79,Tabla.BCRA,BCRA!$M$1,FALSE)</f>
        <v>#N/A</v>
      </c>
    </row>
    <row r="80" spans="1:67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282">
        <f t="shared" si="88"/>
        <v>17553476.120530002</v>
      </c>
      <c r="G80" s="1114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56"/>
      <c r="M80" s="1105">
        <f t="shared" si="89"/>
        <v>0</v>
      </c>
      <c r="N80" s="1096"/>
      <c r="O80" s="1096"/>
      <c r="P80" s="1106">
        <v>0</v>
      </c>
      <c r="Q80" s="56">
        <v>0</v>
      </c>
      <c r="R80" s="56"/>
      <c r="S80" s="56">
        <v>0</v>
      </c>
      <c r="T80" s="282">
        <f t="shared" si="68"/>
        <v>14403679.277260005</v>
      </c>
      <c r="U80" s="1114">
        <v>35589543.730550006</v>
      </c>
      <c r="V80" s="56">
        <v>3350366.1528899958</v>
      </c>
      <c r="W80" s="56"/>
      <c r="X80" s="3090">
        <f t="shared" si="69"/>
        <v>18194325.7062</v>
      </c>
      <c r="Y80" s="56">
        <f t="shared" si="70"/>
        <v>116606.39668000198</v>
      </c>
      <c r="Z80" s="282">
        <f t="shared" si="90"/>
        <v>18077719.309519999</v>
      </c>
      <c r="AA80" s="56"/>
      <c r="AB80" s="56">
        <f t="shared" si="71"/>
        <v>6066992.66916</v>
      </c>
      <c r="AC80" s="56">
        <f t="shared" si="72"/>
        <v>0</v>
      </c>
      <c r="AD80" s="56">
        <f t="shared" si="73"/>
        <v>0</v>
      </c>
      <c r="AE80" s="4159"/>
      <c r="AF80" s="4159"/>
      <c r="AG80" s="4159">
        <f t="shared" si="95"/>
        <v>1.0825288551163812E-6</v>
      </c>
      <c r="AH80" s="4160">
        <f t="shared" si="74"/>
        <v>12010726.640358917</v>
      </c>
      <c r="AI80" s="66">
        <f t="shared" si="91"/>
        <v>-195000</v>
      </c>
      <c r="AJ80" s="57">
        <f t="shared" si="92"/>
        <v>-199000</v>
      </c>
      <c r="AK80" s="70">
        <f t="shared" si="75"/>
        <v>0.66013584863252583</v>
      </c>
      <c r="AL80" s="286">
        <v>1</v>
      </c>
      <c r="AM80" s="295"/>
      <c r="AN80" s="82"/>
      <c r="AO80" s="2387">
        <f t="shared" si="76"/>
        <v>0</v>
      </c>
      <c r="AP80" s="58"/>
      <c r="AQ80" s="58"/>
      <c r="AT80" s="2407">
        <f t="shared" si="77"/>
        <v>46.724108403593171</v>
      </c>
      <c r="AU80" s="2407">
        <f t="shared" si="78"/>
        <v>4.2290027462809388</v>
      </c>
      <c r="AV80" s="2407">
        <f t="shared" si="79"/>
        <v>3.9685202224805005</v>
      </c>
      <c r="AW80" s="2407">
        <f t="shared" si="80"/>
        <v>0</v>
      </c>
      <c r="AX80" s="2407">
        <f t="shared" si="81"/>
        <v>45.078368627645382</v>
      </c>
      <c r="AY80" s="3085">
        <f t="shared" si="93"/>
        <v>100</v>
      </c>
      <c r="BA80" s="2407">
        <f t="shared" si="82"/>
        <v>42.153576064455365</v>
      </c>
      <c r="BB80" s="2407">
        <f t="shared" si="83"/>
        <v>0.3276422916877893</v>
      </c>
      <c r="BC80" s="2407">
        <f t="shared" si="84"/>
        <v>17.047121241827281</v>
      </c>
      <c r="BD80" s="2407">
        <f t="shared" si="85"/>
        <v>0</v>
      </c>
      <c r="BE80" s="2407">
        <f t="shared" si="86"/>
        <v>0</v>
      </c>
      <c r="BF80" s="2407">
        <f t="shared" si="87"/>
        <v>40.471660402029563</v>
      </c>
      <c r="BG80" s="3085">
        <f t="shared" si="94"/>
        <v>100</v>
      </c>
      <c r="BO80" s="58" t="e">
        <f>VLOOKUP(B80,Tabla.BCRA,BCRA!$M$1,FALSE)</f>
        <v>#N/A</v>
      </c>
    </row>
    <row r="81" spans="1:67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282">
        <f t="shared" si="88"/>
        <v>17786353.51292</v>
      </c>
      <c r="G81" s="1114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56"/>
      <c r="M81" s="1105">
        <f t="shared" si="89"/>
        <v>0</v>
      </c>
      <c r="N81" s="1096"/>
      <c r="O81" s="1096"/>
      <c r="P81" s="1106">
        <v>0</v>
      </c>
      <c r="Q81" s="56">
        <v>0</v>
      </c>
      <c r="R81" s="56"/>
      <c r="S81" s="56">
        <v>0</v>
      </c>
      <c r="T81" s="282">
        <f t="shared" si="68"/>
        <v>13652576.818970002</v>
      </c>
      <c r="U81" s="1114">
        <v>34193071.326399997</v>
      </c>
      <c r="V81" s="56">
        <v>3409516.7960799984</v>
      </c>
      <c r="W81" s="56"/>
      <c r="X81" s="3090">
        <f t="shared" si="69"/>
        <v>16622982.835479999</v>
      </c>
      <c r="Y81" s="56">
        <f t="shared" si="70"/>
        <v>9824.9420999964168</v>
      </c>
      <c r="Z81" s="282">
        <f t="shared" si="90"/>
        <v>16613157.893380003</v>
      </c>
      <c r="AA81" s="56"/>
      <c r="AB81" s="56">
        <f t="shared" si="71"/>
        <v>6067767.1016899999</v>
      </c>
      <c r="AC81" s="56">
        <f t="shared" si="72"/>
        <v>0</v>
      </c>
      <c r="AD81" s="56">
        <f t="shared" si="73"/>
        <v>0</v>
      </c>
      <c r="AE81" s="4159"/>
      <c r="AF81" s="4159"/>
      <c r="AG81" s="4159">
        <f t="shared" si="95"/>
        <v>1.1248629369173412E-6</v>
      </c>
      <c r="AH81" s="4160">
        <f t="shared" si="74"/>
        <v>10545390.791688878</v>
      </c>
      <c r="AI81" s="66">
        <f t="shared" si="91"/>
        <v>-1571000</v>
      </c>
      <c r="AJ81" s="57">
        <f t="shared" si="92"/>
        <v>-1465000</v>
      </c>
      <c r="AK81" s="70">
        <f t="shared" si="75"/>
        <v>0.63438619266217711</v>
      </c>
      <c r="AL81" s="286">
        <v>1</v>
      </c>
      <c r="AM81" s="295"/>
      <c r="AN81" s="82"/>
      <c r="AO81" s="2387">
        <f t="shared" si="76"/>
        <v>0</v>
      </c>
      <c r="AP81" s="58"/>
      <c r="AQ81" s="58"/>
      <c r="AT81" s="2407">
        <f t="shared" si="77"/>
        <v>44.207017829026142</v>
      </c>
      <c r="AU81" s="2407">
        <f t="shared" si="78"/>
        <v>4.3827608202180004</v>
      </c>
      <c r="AV81" s="2407">
        <f t="shared" si="79"/>
        <v>4.1093455307567481</v>
      </c>
      <c r="AW81" s="2407">
        <f t="shared" si="80"/>
        <v>0</v>
      </c>
      <c r="AX81" s="2407">
        <f t="shared" si="81"/>
        <v>47.300875819999114</v>
      </c>
      <c r="AY81" s="3085">
        <f t="shared" si="93"/>
        <v>100</v>
      </c>
      <c r="BA81" s="2407">
        <f t="shared" si="82"/>
        <v>42.297757711145977</v>
      </c>
      <c r="BB81" s="2407">
        <f t="shared" si="83"/>
        <v>2.8733722122267255E-2</v>
      </c>
      <c r="BC81" s="2407">
        <f t="shared" si="84"/>
        <v>17.745604200828723</v>
      </c>
      <c r="BD81" s="2407">
        <f t="shared" si="85"/>
        <v>0</v>
      </c>
      <c r="BE81" s="2407">
        <f t="shared" si="86"/>
        <v>0</v>
      </c>
      <c r="BF81" s="2407">
        <f t="shared" si="87"/>
        <v>39.927904365903039</v>
      </c>
      <c r="BG81" s="3085">
        <f t="shared" si="94"/>
        <v>100</v>
      </c>
      <c r="BO81" s="58" t="e">
        <f>VLOOKUP(B81,Tabla.BCRA,BCRA!$M$1,FALSE)</f>
        <v>#N/A</v>
      </c>
    </row>
    <row r="82" spans="1:67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282">
        <f t="shared" si="88"/>
        <v>16558639.176040009</v>
      </c>
      <c r="G82" s="1114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56"/>
      <c r="M82" s="1105">
        <f t="shared" si="89"/>
        <v>0</v>
      </c>
      <c r="N82" s="1096"/>
      <c r="O82" s="1096"/>
      <c r="P82" s="1106">
        <v>0</v>
      </c>
      <c r="Q82" s="56">
        <v>0</v>
      </c>
      <c r="R82" s="56"/>
      <c r="S82" s="56">
        <v>0</v>
      </c>
      <c r="T82" s="282">
        <f t="shared" si="68"/>
        <v>13064983.80325</v>
      </c>
      <c r="U82" s="1114">
        <v>33480801.902819999</v>
      </c>
      <c r="V82" s="56">
        <v>3469348.7070299955</v>
      </c>
      <c r="W82" s="56"/>
      <c r="X82" s="3090">
        <f t="shared" si="69"/>
        <v>17177406.172599997</v>
      </c>
      <c r="Y82" s="56">
        <f t="shared" si="70"/>
        <v>47713.077519996026</v>
      </c>
      <c r="Z82" s="282">
        <f t="shared" si="90"/>
        <v>17129693.095080003</v>
      </c>
      <c r="AA82" s="56"/>
      <c r="AB82" s="56">
        <f t="shared" si="71"/>
        <v>6063503.4830200011</v>
      </c>
      <c r="AC82" s="56">
        <f t="shared" si="72"/>
        <v>0</v>
      </c>
      <c r="AD82" s="56">
        <f t="shared" si="73"/>
        <v>0</v>
      </c>
      <c r="AE82" s="4159"/>
      <c r="AF82" s="4159"/>
      <c r="AG82" s="4159">
        <f t="shared" si="95"/>
        <v>1.1562818286838556E-6</v>
      </c>
      <c r="AH82" s="4160">
        <f t="shared" si="74"/>
        <v>11066189.612058844</v>
      </c>
      <c r="AI82" s="66">
        <f t="shared" si="91"/>
        <v>554000</v>
      </c>
      <c r="AJ82" s="57">
        <f t="shared" si="92"/>
        <v>521000</v>
      </c>
      <c r="AK82" s="70">
        <f t="shared" si="75"/>
        <v>0.64422937321647145</v>
      </c>
      <c r="AL82" s="286">
        <v>1</v>
      </c>
      <c r="AM82" s="295"/>
      <c r="AN82" s="82"/>
      <c r="AO82" s="2387">
        <f t="shared" si="76"/>
        <v>0</v>
      </c>
      <c r="AP82" s="58"/>
      <c r="AQ82" s="58"/>
      <c r="AT82" s="2407">
        <f t="shared" si="77"/>
        <v>46.48805455212657</v>
      </c>
      <c r="AU82" s="2407">
        <f t="shared" si="78"/>
        <v>4.4949569670150327</v>
      </c>
      <c r="AV82" s="2407">
        <f t="shared" si="79"/>
        <v>4.2035333183079127</v>
      </c>
      <c r="AW82" s="2407">
        <f t="shared" si="80"/>
        <v>0</v>
      </c>
      <c r="AX82" s="2407">
        <f t="shared" si="81"/>
        <v>44.81345516255049</v>
      </c>
      <c r="AY82" s="3085">
        <f t="shared" si="93"/>
        <v>100</v>
      </c>
      <c r="BA82" s="2407">
        <f t="shared" si="82"/>
        <v>42.724787717301247</v>
      </c>
      <c r="BB82" s="2407">
        <f t="shared" si="83"/>
        <v>0.14250876564571555</v>
      </c>
      <c r="BC82" s="2407">
        <f t="shared" si="84"/>
        <v>18.110389054060523</v>
      </c>
      <c r="BD82" s="2407">
        <f t="shared" si="85"/>
        <v>0</v>
      </c>
      <c r="BE82" s="2407">
        <f t="shared" si="86"/>
        <v>0</v>
      </c>
      <c r="BF82" s="2407">
        <f t="shared" si="87"/>
        <v>39.022314462992519</v>
      </c>
      <c r="BG82" s="3085">
        <f t="shared" si="94"/>
        <v>100</v>
      </c>
      <c r="BO82" s="58" t="e">
        <f>VLOOKUP(B82,Tabla.BCRA,BCRA!$M$1,FALSE)</f>
        <v>#N/A</v>
      </c>
    </row>
    <row r="83" spans="1:67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282">
        <f t="shared" si="88"/>
        <v>16827925.84234</v>
      </c>
      <c r="G83" s="1114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56"/>
      <c r="M83" s="1105">
        <f t="shared" si="89"/>
        <v>0</v>
      </c>
      <c r="N83" s="1096"/>
      <c r="O83" s="1096"/>
      <c r="P83" s="1106">
        <v>0</v>
      </c>
      <c r="Q83" s="56">
        <v>0</v>
      </c>
      <c r="R83" s="56"/>
      <c r="S83" s="56">
        <v>0</v>
      </c>
      <c r="T83" s="282">
        <f t="shared" si="68"/>
        <v>13659875.804119997</v>
      </c>
      <c r="U83" s="1114">
        <v>34640415.923799999</v>
      </c>
      <c r="V83" s="56">
        <v>3495413.8795299977</v>
      </c>
      <c r="W83" s="56"/>
      <c r="X83" s="3090">
        <f t="shared" si="69"/>
        <v>18088483.526929997</v>
      </c>
      <c r="Y83" s="56">
        <f t="shared" si="70"/>
        <v>101023.25133000122</v>
      </c>
      <c r="Z83" s="282">
        <f t="shared" si="90"/>
        <v>17987460.275599997</v>
      </c>
      <c r="AA83" s="56"/>
      <c r="AB83" s="56">
        <f t="shared" si="71"/>
        <v>6045622.8066100003</v>
      </c>
      <c r="AC83" s="56">
        <f t="shared" si="72"/>
        <v>0</v>
      </c>
      <c r="AD83" s="56">
        <f t="shared" si="73"/>
        <v>0</v>
      </c>
      <c r="AE83" s="4159"/>
      <c r="AF83" s="4159"/>
      <c r="AG83" s="4159">
        <f t="shared" si="95"/>
        <v>1.122894292797636E-6</v>
      </c>
      <c r="AH83" s="4160">
        <f t="shared" si="74"/>
        <v>11941837.468988873</v>
      </c>
      <c r="AI83" s="66">
        <f t="shared" si="91"/>
        <v>911000</v>
      </c>
      <c r="AJ83" s="57">
        <f t="shared" si="92"/>
        <v>876000</v>
      </c>
      <c r="AK83" s="70">
        <f t="shared" si="75"/>
        <v>0.66019008454799188</v>
      </c>
      <c r="AL83" s="286">
        <v>1</v>
      </c>
      <c r="AM83" s="295"/>
      <c r="AN83" s="82"/>
      <c r="AO83" s="2387">
        <f t="shared" si="76"/>
        <v>0</v>
      </c>
      <c r="AP83" s="58"/>
      <c r="AQ83" s="58"/>
      <c r="AT83" s="2407">
        <f t="shared" si="77"/>
        <v>47.431729216891256</v>
      </c>
      <c r="AU83" s="2407">
        <f t="shared" si="78"/>
        <v>4.3842730794440552</v>
      </c>
      <c r="AV83" s="2407">
        <f t="shared" si="79"/>
        <v>4.0577103536236105</v>
      </c>
      <c r="AW83" s="2407">
        <f t="shared" si="80"/>
        <v>0</v>
      </c>
      <c r="AX83" s="2407">
        <f t="shared" si="81"/>
        <v>44.126287350041075</v>
      </c>
      <c r="AY83" s="3085">
        <f t="shared" si="93"/>
        <v>100</v>
      </c>
      <c r="BA83" s="2407">
        <f t="shared" si="82"/>
        <v>42.822505637261251</v>
      </c>
      <c r="BB83" s="2407">
        <f t="shared" si="83"/>
        <v>0.29163405991494551</v>
      </c>
      <c r="BC83" s="2407">
        <f t="shared" si="84"/>
        <v>17.452512175110179</v>
      </c>
      <c r="BD83" s="2407">
        <f t="shared" si="85"/>
        <v>0</v>
      </c>
      <c r="BE83" s="2407">
        <f t="shared" si="86"/>
        <v>0</v>
      </c>
      <c r="BF83" s="2407">
        <f t="shared" si="87"/>
        <v>39.433348127713629</v>
      </c>
      <c r="BG83" s="3085">
        <f t="shared" si="94"/>
        <v>100</v>
      </c>
      <c r="BO83" s="58" t="e">
        <f>VLOOKUP(B83,Tabla.BCRA,BCRA!$M$1,FALSE)</f>
        <v>#N/A</v>
      </c>
    </row>
    <row r="84" spans="1:67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282">
        <f t="shared" si="88"/>
        <v>16880049.416599996</v>
      </c>
      <c r="G84" s="1114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56"/>
      <c r="M84" s="1105">
        <f t="shared" si="89"/>
        <v>0</v>
      </c>
      <c r="N84" s="1096"/>
      <c r="O84" s="1096"/>
      <c r="P84" s="1106">
        <v>0</v>
      </c>
      <c r="Q84" s="56">
        <v>0</v>
      </c>
      <c r="R84" s="56"/>
      <c r="S84" s="56">
        <v>0</v>
      </c>
      <c r="T84" s="282">
        <f t="shared" si="68"/>
        <v>13280832.932919994</v>
      </c>
      <c r="U84" s="1114">
        <v>33855990.454659991</v>
      </c>
      <c r="V84" s="56">
        <v>3551568.0925799953</v>
      </c>
      <c r="W84" s="56"/>
      <c r="X84" s="3090">
        <f t="shared" si="69"/>
        <v>17304815.286089994</v>
      </c>
      <c r="Y84" s="56">
        <f t="shared" si="70"/>
        <v>117050.59749999657</v>
      </c>
      <c r="Z84" s="282">
        <f t="shared" si="90"/>
        <v>17187764.688589998</v>
      </c>
      <c r="AA84" s="56"/>
      <c r="AB84" s="56">
        <f t="shared" si="71"/>
        <v>6098316.3847600007</v>
      </c>
      <c r="AC84" s="56">
        <f t="shared" si="72"/>
        <v>0</v>
      </c>
      <c r="AD84" s="56">
        <f t="shared" si="73"/>
        <v>0</v>
      </c>
      <c r="AE84" s="4159"/>
      <c r="AF84" s="4159"/>
      <c r="AG84" s="4159">
        <f t="shared" si="95"/>
        <v>1.1338437977803933E-6</v>
      </c>
      <c r="AH84" s="4160">
        <f t="shared" si="74"/>
        <v>11089448.303828863</v>
      </c>
      <c r="AI84" s="66">
        <f t="shared" si="91"/>
        <v>-784000</v>
      </c>
      <c r="AJ84" s="57">
        <f t="shared" si="92"/>
        <v>-852000</v>
      </c>
      <c r="AK84" s="70">
        <f t="shared" si="75"/>
        <v>0.64083020364527177</v>
      </c>
      <c r="AL84" s="286">
        <v>1</v>
      </c>
      <c r="AM84" s="295"/>
      <c r="AN84" s="82"/>
      <c r="AO84" s="2387">
        <f t="shared" si="76"/>
        <v>0</v>
      </c>
      <c r="AP84" s="58"/>
      <c r="AQ84" s="58"/>
      <c r="AT84" s="2407">
        <f t="shared" si="77"/>
        <v>46.260211627654854</v>
      </c>
      <c r="AU84" s="2407">
        <f t="shared" si="78"/>
        <v>4.4725512028075274</v>
      </c>
      <c r="AV84" s="2407">
        <f t="shared" si="79"/>
        <v>4.1425337047816271</v>
      </c>
      <c r="AW84" s="2407">
        <f t="shared" si="80"/>
        <v>0</v>
      </c>
      <c r="AX84" s="2407">
        <f t="shared" si="81"/>
        <v>45.124703464755996</v>
      </c>
      <c r="AY84" s="3085">
        <f t="shared" si="93"/>
        <v>100</v>
      </c>
      <c r="BA84" s="2407">
        <f t="shared" si="82"/>
        <v>42.414327115051201</v>
      </c>
      <c r="BB84" s="2407">
        <f t="shared" si="83"/>
        <v>0.34573083205688804</v>
      </c>
      <c r="BC84" s="2407">
        <f t="shared" si="84"/>
        <v>18.012518029643463</v>
      </c>
      <c r="BD84" s="2407">
        <f t="shared" si="85"/>
        <v>0</v>
      </c>
      <c r="BE84" s="2407">
        <f t="shared" si="86"/>
        <v>0</v>
      </c>
      <c r="BF84" s="2407">
        <f t="shared" si="87"/>
        <v>39.227424023248446</v>
      </c>
      <c r="BG84" s="3085">
        <f t="shared" si="94"/>
        <v>100</v>
      </c>
      <c r="BO84" s="58" t="e">
        <f>VLOOKUP(B84,Tabla.BCRA,BCRA!$M$1,FALSE)</f>
        <v>#N/A</v>
      </c>
    </row>
    <row r="85" spans="1:67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282">
        <f t="shared" si="88"/>
        <v>17956386.610520002</v>
      </c>
      <c r="G85" s="1114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56"/>
      <c r="M85" s="1105">
        <f t="shared" si="89"/>
        <v>0</v>
      </c>
      <c r="N85" s="1096"/>
      <c r="O85" s="1096"/>
      <c r="P85" s="1106">
        <v>0</v>
      </c>
      <c r="Q85" s="56">
        <v>0</v>
      </c>
      <c r="R85" s="56"/>
      <c r="S85" s="56">
        <v>0</v>
      </c>
      <c r="T85" s="282">
        <f t="shared" si="68"/>
        <v>15027277.554250002</v>
      </c>
      <c r="U85" s="1114">
        <v>35037083.604330003</v>
      </c>
      <c r="V85" s="56">
        <v>3553134.3653399972</v>
      </c>
      <c r="W85" s="56"/>
      <c r="X85" s="3090">
        <f t="shared" si="69"/>
        <v>17441399.074139997</v>
      </c>
      <c r="Y85" s="56">
        <f t="shared" si="70"/>
        <v>5250.9019000033168</v>
      </c>
      <c r="Z85" s="282">
        <f t="shared" si="90"/>
        <v>17436148.172239993</v>
      </c>
      <c r="AA85" s="56"/>
      <c r="AB85" s="56">
        <f t="shared" si="71"/>
        <v>6070006.6367100002</v>
      </c>
      <c r="AC85" s="56">
        <f t="shared" si="72"/>
        <v>0</v>
      </c>
      <c r="AD85" s="56">
        <f t="shared" si="73"/>
        <v>0</v>
      </c>
      <c r="AE85" s="4159"/>
      <c r="AF85" s="4159"/>
      <c r="AG85" s="4159">
        <f t="shared" si="95"/>
        <v>1.0305942635560439E-6</v>
      </c>
      <c r="AH85" s="4160">
        <f t="shared" si="74"/>
        <v>11366141.535528962</v>
      </c>
      <c r="AI85" s="66">
        <f t="shared" si="91"/>
        <v>137000</v>
      </c>
      <c r="AJ85" s="57">
        <f t="shared" si="92"/>
        <v>277000</v>
      </c>
      <c r="AK85" s="70">
        <f t="shared" si="75"/>
        <v>0.65167602020994431</v>
      </c>
      <c r="AL85" s="286">
        <v>1</v>
      </c>
      <c r="AM85" s="295"/>
      <c r="AN85" s="82"/>
      <c r="AO85" s="2387">
        <f t="shared" si="76"/>
        <v>0</v>
      </c>
      <c r="AP85" s="58"/>
      <c r="AQ85" s="58"/>
      <c r="AT85" s="2407">
        <f t="shared" si="77"/>
        <v>45.196425394249069</v>
      </c>
      <c r="AU85" s="2407">
        <f t="shared" si="78"/>
        <v>4.256967284017775</v>
      </c>
      <c r="AV85" s="2407">
        <f t="shared" si="79"/>
        <v>4.0156791351320065</v>
      </c>
      <c r="AW85" s="2407">
        <f t="shared" si="80"/>
        <v>0</v>
      </c>
      <c r="AX85" s="2407">
        <f t="shared" si="81"/>
        <v>46.530928186601159</v>
      </c>
      <c r="AY85" s="3085">
        <f t="shared" si="93"/>
        <v>100</v>
      </c>
      <c r="BA85" s="2407">
        <f t="shared" si="82"/>
        <v>39.770857268919265</v>
      </c>
      <c r="BB85" s="2407">
        <f t="shared" si="83"/>
        <v>1.4986697977780296E-2</v>
      </c>
      <c r="BC85" s="2407">
        <f t="shared" si="84"/>
        <v>17.324520229074796</v>
      </c>
      <c r="BD85" s="2407">
        <f t="shared" si="85"/>
        <v>0</v>
      </c>
      <c r="BE85" s="2407">
        <f t="shared" si="86"/>
        <v>0</v>
      </c>
      <c r="BF85" s="2407">
        <f t="shared" si="87"/>
        <v>42.889635804028167</v>
      </c>
      <c r="BG85" s="3085">
        <f t="shared" si="94"/>
        <v>100</v>
      </c>
      <c r="BO85" s="58" t="e">
        <f>VLOOKUP(B85,Tabla.BCRA,BCRA!$M$1,FALSE)</f>
        <v>#N/A</v>
      </c>
    </row>
    <row r="86" spans="1:67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282">
        <f t="shared" si="88"/>
        <v>15984677.186350007</v>
      </c>
      <c r="G86" s="1114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56"/>
      <c r="M86" s="1105">
        <f t="shared" si="89"/>
        <v>0</v>
      </c>
      <c r="N86" s="1096"/>
      <c r="O86" s="1096"/>
      <c r="P86" s="1106">
        <v>0</v>
      </c>
      <c r="Q86" s="56">
        <v>0</v>
      </c>
      <c r="R86" s="56"/>
      <c r="S86" s="56">
        <v>0</v>
      </c>
      <c r="T86" s="282">
        <f t="shared" si="68"/>
        <v>12638775.956320003</v>
      </c>
      <c r="U86" s="1114">
        <v>32646589.894529991</v>
      </c>
      <c r="V86" s="56">
        <v>3667139.6714999885</v>
      </c>
      <c r="W86" s="56"/>
      <c r="X86" s="3090">
        <f t="shared" si="69"/>
        <v>17052646.784730002</v>
      </c>
      <c r="Y86" s="56">
        <f t="shared" si="70"/>
        <v>48065.876599988624</v>
      </c>
      <c r="Z86" s="282">
        <f t="shared" si="90"/>
        <v>17004580.908130012</v>
      </c>
      <c r="AA86" s="56"/>
      <c r="AB86" s="56">
        <f t="shared" si="71"/>
        <v>6021141.9333600001</v>
      </c>
      <c r="AC86" s="56">
        <f t="shared" si="72"/>
        <v>0</v>
      </c>
      <c r="AD86" s="56">
        <f t="shared" si="73"/>
        <v>0</v>
      </c>
      <c r="AE86" s="4159"/>
      <c r="AF86" s="4159"/>
      <c r="AG86" s="4159">
        <f t="shared" si="95"/>
        <v>1.1757383048268402E-6</v>
      </c>
      <c r="AH86" s="4160">
        <f t="shared" si="74"/>
        <v>10983438.974768836</v>
      </c>
      <c r="AI86" s="66">
        <f t="shared" si="91"/>
        <v>-389000</v>
      </c>
      <c r="AJ86" s="57">
        <f t="shared" si="92"/>
        <v>-383000</v>
      </c>
      <c r="AK86" s="70">
        <f t="shared" si="75"/>
        <v>0.64408998282918106</v>
      </c>
      <c r="AL86" s="286">
        <v>1</v>
      </c>
      <c r="AM86" s="295"/>
      <c r="AN86" s="82"/>
      <c r="AO86" s="2387">
        <f t="shared" si="76"/>
        <v>0</v>
      </c>
      <c r="AP86" s="58"/>
      <c r="AQ86" s="58"/>
      <c r="AT86" s="2407">
        <f t="shared" si="77"/>
        <v>46.959227235866315</v>
      </c>
      <c r="AU86" s="2407">
        <f t="shared" si="78"/>
        <v>4.5422059231916156</v>
      </c>
      <c r="AV86" s="2407">
        <f t="shared" si="79"/>
        <v>4.48029227268343</v>
      </c>
      <c r="AW86" s="2407">
        <f t="shared" si="80"/>
        <v>0</v>
      </c>
      <c r="AX86" s="2407">
        <f t="shared" si="81"/>
        <v>44.01827456825864</v>
      </c>
      <c r="AY86" s="3085">
        <f t="shared" si="93"/>
        <v>100</v>
      </c>
      <c r="BA86" s="2407">
        <f t="shared" si="82"/>
        <v>42.695442841904431</v>
      </c>
      <c r="BB86" s="2407">
        <f t="shared" si="83"/>
        <v>0.14723092597197165</v>
      </c>
      <c r="BC86" s="2407">
        <f t="shared" si="84"/>
        <v>18.443402367022891</v>
      </c>
      <c r="BD86" s="2407">
        <f t="shared" si="85"/>
        <v>0</v>
      </c>
      <c r="BE86" s="2407">
        <f t="shared" si="86"/>
        <v>0</v>
      </c>
      <c r="BF86" s="2407">
        <f t="shared" si="87"/>
        <v>38.71392386510071</v>
      </c>
      <c r="BG86" s="3085">
        <f t="shared" si="94"/>
        <v>100</v>
      </c>
      <c r="BO86" s="58" t="e">
        <f>VLOOKUP(B86,Tabla.BCRA,BCRA!$M$1,FALSE)</f>
        <v>#N/A</v>
      </c>
    </row>
    <row r="87" spans="1:67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282">
        <f t="shared" si="88"/>
        <v>17227715.698929999</v>
      </c>
      <c r="G87" s="1114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56"/>
      <c r="M87" s="1105">
        <f t="shared" si="89"/>
        <v>0</v>
      </c>
      <c r="N87" s="1096"/>
      <c r="O87" s="1096"/>
      <c r="P87" s="1106">
        <v>0</v>
      </c>
      <c r="Q87" s="56">
        <v>0</v>
      </c>
      <c r="R87" s="56"/>
      <c r="S87" s="56">
        <v>0</v>
      </c>
      <c r="T87" s="282">
        <f t="shared" si="68"/>
        <v>13624180.830069996</v>
      </c>
      <c r="U87" s="1114">
        <v>34371724.001639999</v>
      </c>
      <c r="V87" s="56">
        <v>3692255.1643899973</v>
      </c>
      <c r="W87" s="56"/>
      <c r="X87" s="3090">
        <f t="shared" si="69"/>
        <v>17548331.373270005</v>
      </c>
      <c r="Y87" s="56">
        <f t="shared" si="70"/>
        <v>103107.6702300027</v>
      </c>
      <c r="Z87" s="282">
        <f t="shared" si="90"/>
        <v>17445223.703040004</v>
      </c>
      <c r="AA87" s="56"/>
      <c r="AB87" s="56">
        <f t="shared" si="71"/>
        <v>5958852.1596299997</v>
      </c>
      <c r="AC87" s="56">
        <f t="shared" si="72"/>
        <v>0</v>
      </c>
      <c r="AD87" s="56">
        <f t="shared" si="73"/>
        <v>0</v>
      </c>
      <c r="AE87" s="4159"/>
      <c r="AF87" s="4159"/>
      <c r="AG87" s="4159">
        <f t="shared" si="95"/>
        <v>1.1224724732302992E-6</v>
      </c>
      <c r="AH87" s="4160">
        <f t="shared" si="74"/>
        <v>11486371.543408882</v>
      </c>
      <c r="AI87" s="66">
        <f t="shared" si="91"/>
        <v>496000</v>
      </c>
      <c r="AJ87" s="57">
        <f t="shared" si="92"/>
        <v>503000</v>
      </c>
      <c r="AK87" s="70">
        <f t="shared" si="75"/>
        <v>0.6545563392371978</v>
      </c>
      <c r="AL87" s="286">
        <v>1</v>
      </c>
      <c r="AM87" s="295"/>
      <c r="AN87" s="82"/>
      <c r="AO87" s="2387">
        <f t="shared" si="76"/>
        <v>0</v>
      </c>
      <c r="AP87" s="58"/>
      <c r="AQ87" s="58"/>
      <c r="AT87" s="2407">
        <f t="shared" si="77"/>
        <v>46.10219887081832</v>
      </c>
      <c r="AU87" s="2407">
        <f t="shared" si="78"/>
        <v>4.3669335381085101</v>
      </c>
      <c r="AV87" s="2407">
        <f t="shared" si="79"/>
        <v>4.2709760180324245</v>
      </c>
      <c r="AW87" s="2407">
        <f t="shared" si="80"/>
        <v>0</v>
      </c>
      <c r="AX87" s="2407">
        <f t="shared" si="81"/>
        <v>45.259891573040747</v>
      </c>
      <c r="AY87" s="3085">
        <f t="shared" si="93"/>
        <v>100</v>
      </c>
      <c r="BA87" s="2407">
        <f t="shared" si="82"/>
        <v>42.725768835480281</v>
      </c>
      <c r="BB87" s="2407">
        <f t="shared" si="83"/>
        <v>0.29997817457478437</v>
      </c>
      <c r="BC87" s="2407">
        <f t="shared" si="84"/>
        <v>17.336494844848868</v>
      </c>
      <c r="BD87" s="2407">
        <f t="shared" si="85"/>
        <v>0</v>
      </c>
      <c r="BE87" s="2407">
        <f t="shared" si="86"/>
        <v>0</v>
      </c>
      <c r="BF87" s="2407">
        <f t="shared" si="87"/>
        <v>39.637758145096058</v>
      </c>
      <c r="BG87" s="3085">
        <f t="shared" si="94"/>
        <v>99.999999999999986</v>
      </c>
      <c r="BO87" s="58" t="e">
        <f>VLOOKUP(B87,Tabla.BCRA,BCRA!$M$1,FALSE)</f>
        <v>#N/A</v>
      </c>
    </row>
    <row r="88" spans="1:67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282">
        <f t="shared" si="88"/>
        <v>17903845.816319995</v>
      </c>
      <c r="G88" s="1114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56"/>
      <c r="M88" s="1105">
        <f t="shared" si="89"/>
        <v>0</v>
      </c>
      <c r="N88" s="1096"/>
      <c r="O88" s="1096"/>
      <c r="P88" s="1106">
        <v>0</v>
      </c>
      <c r="Q88" s="56">
        <v>0</v>
      </c>
      <c r="R88" s="56"/>
      <c r="S88" s="56">
        <v>0</v>
      </c>
      <c r="T88" s="282">
        <f t="shared" si="68"/>
        <v>15177165.811370004</v>
      </c>
      <c r="U88" s="1114">
        <v>35514673.739250004</v>
      </c>
      <c r="V88" s="56">
        <v>3679152.9114599996</v>
      </c>
      <c r="W88" s="56"/>
      <c r="X88" s="3090">
        <f t="shared" si="69"/>
        <v>18019754.875580005</v>
      </c>
      <c r="Y88" s="56">
        <f t="shared" si="70"/>
        <v>125311.18919999999</v>
      </c>
      <c r="Z88" s="282">
        <f t="shared" si="90"/>
        <v>17894443.686380006</v>
      </c>
      <c r="AA88" s="56"/>
      <c r="AB88" s="56">
        <f t="shared" si="71"/>
        <v>5917959.889419999</v>
      </c>
      <c r="AC88" s="56">
        <f t="shared" si="72"/>
        <v>0</v>
      </c>
      <c r="AD88" s="56">
        <f t="shared" si="73"/>
        <v>0</v>
      </c>
      <c r="AE88" s="4159"/>
      <c r="AF88" s="4159"/>
      <c r="AG88" s="4159">
        <f t="shared" si="95"/>
        <v>1.0269173161694813E-6</v>
      </c>
      <c r="AH88" s="4160">
        <f t="shared" si="74"/>
        <v>11976483.796958979</v>
      </c>
      <c r="AI88" s="66">
        <f t="shared" si="91"/>
        <v>471000</v>
      </c>
      <c r="AJ88" s="57">
        <f t="shared" si="92"/>
        <v>490000</v>
      </c>
      <c r="AK88" s="70">
        <f t="shared" si="75"/>
        <v>0.66463078325162228</v>
      </c>
      <c r="AL88" s="286">
        <v>1</v>
      </c>
      <c r="AM88" s="295"/>
      <c r="AN88" s="82"/>
      <c r="AO88" s="2387">
        <f t="shared" si="76"/>
        <v>0</v>
      </c>
      <c r="AP88" s="58"/>
      <c r="AQ88" s="58"/>
      <c r="AT88" s="2407">
        <f t="shared" si="77"/>
        <v>45.976002894970129</v>
      </c>
      <c r="AU88" s="2407">
        <f t="shared" si="78"/>
        <v>4.1958436103870698</v>
      </c>
      <c r="AV88" s="2407">
        <f t="shared" si="79"/>
        <v>4.1478835483662841</v>
      </c>
      <c r="AW88" s="2407">
        <f t="shared" si="80"/>
        <v>0</v>
      </c>
      <c r="AX88" s="2407">
        <f t="shared" si="81"/>
        <v>45.68026994627651</v>
      </c>
      <c r="AY88" s="3085">
        <f t="shared" si="93"/>
        <v>100</v>
      </c>
      <c r="BA88" s="2407">
        <f t="shared" si="82"/>
        <v>40.248819274559004</v>
      </c>
      <c r="BB88" s="2407">
        <f t="shared" si="83"/>
        <v>0.35284341937093155</v>
      </c>
      <c r="BC88" s="2407">
        <f t="shared" si="84"/>
        <v>16.663421809446628</v>
      </c>
      <c r="BD88" s="2407">
        <f t="shared" si="85"/>
        <v>0</v>
      </c>
      <c r="BE88" s="2407">
        <f t="shared" si="86"/>
        <v>0</v>
      </c>
      <c r="BF88" s="2407">
        <f t="shared" si="87"/>
        <v>42.734915496623437</v>
      </c>
      <c r="BG88" s="3085">
        <f t="shared" si="94"/>
        <v>100</v>
      </c>
      <c r="BO88" s="58" t="e">
        <f>VLOOKUP(B88,Tabla.BCRA,BCRA!$M$1,FALSE)</f>
        <v>#N/A</v>
      </c>
    </row>
    <row r="89" spans="1:67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282">
        <f t="shared" si="88"/>
        <v>18163165.842330001</v>
      </c>
      <c r="G89" s="1114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56"/>
      <c r="M89" s="1105">
        <f t="shared" si="89"/>
        <v>0</v>
      </c>
      <c r="N89" s="1096"/>
      <c r="O89" s="1096"/>
      <c r="P89" s="1106">
        <v>0</v>
      </c>
      <c r="Q89" s="56">
        <v>0</v>
      </c>
      <c r="R89" s="56"/>
      <c r="S89" s="56">
        <v>0</v>
      </c>
      <c r="T89" s="282">
        <f t="shared" si="68"/>
        <v>16236951.152669996</v>
      </c>
      <c r="U89" s="1114">
        <v>36068629.117429994</v>
      </c>
      <c r="V89" s="56">
        <v>3708515.6831499962</v>
      </c>
      <c r="W89" s="56"/>
      <c r="X89" s="3090">
        <f t="shared" si="69"/>
        <v>18325519.450800002</v>
      </c>
      <c r="Y89" s="56">
        <f t="shared" si="70"/>
        <v>17305.938049997978</v>
      </c>
      <c r="Z89" s="282">
        <f t="shared" si="90"/>
        <v>18308213.512750003</v>
      </c>
      <c r="AA89" s="56"/>
      <c r="AB89" s="56">
        <f t="shared" si="71"/>
        <v>5898075.5817200011</v>
      </c>
      <c r="AC89" s="56">
        <f t="shared" si="72"/>
        <v>0</v>
      </c>
      <c r="AD89" s="56">
        <f t="shared" si="73"/>
        <v>0</v>
      </c>
      <c r="AE89" s="4159"/>
      <c r="AF89" s="4159"/>
      <c r="AG89" s="4159">
        <f t="shared" si="95"/>
        <v>9.6997475012915105E-7</v>
      </c>
      <c r="AH89" s="4160">
        <f t="shared" si="74"/>
        <v>12410137.931029033</v>
      </c>
      <c r="AI89" s="66">
        <f t="shared" si="91"/>
        <v>306000</v>
      </c>
      <c r="AJ89" s="57">
        <f t="shared" si="92"/>
        <v>434000</v>
      </c>
      <c r="AK89" s="70">
        <f t="shared" si="75"/>
        <v>0.67720524726993581</v>
      </c>
      <c r="AL89" s="286">
        <v>1</v>
      </c>
      <c r="AM89" s="295"/>
      <c r="AN89" s="82"/>
      <c r="AO89" s="2387">
        <f t="shared" si="76"/>
        <v>0</v>
      </c>
      <c r="AP89" s="58"/>
      <c r="AQ89" s="58"/>
      <c r="AT89" s="2407">
        <f t="shared" si="77"/>
        <v>46.070474747933119</v>
      </c>
      <c r="AU89" s="2407">
        <f t="shared" si="78"/>
        <v>4.185317625727941</v>
      </c>
      <c r="AV89" s="2407">
        <f t="shared" si="79"/>
        <v>4.0818909030301365</v>
      </c>
      <c r="AW89" s="2407">
        <f t="shared" si="80"/>
        <v>0</v>
      </c>
      <c r="AX89" s="2407">
        <f t="shared" si="81"/>
        <v>45.662316723308805</v>
      </c>
      <c r="AY89" s="3085">
        <f t="shared" si="93"/>
        <v>100</v>
      </c>
      <c r="BA89" s="2407">
        <f t="shared" si="82"/>
        <v>38.582826088793645</v>
      </c>
      <c r="BB89" s="2407">
        <f t="shared" si="83"/>
        <v>4.7980581667394079E-2</v>
      </c>
      <c r="BC89" s="2407">
        <f t="shared" si="84"/>
        <v>16.352369707530094</v>
      </c>
      <c r="BD89" s="2407">
        <f t="shared" si="85"/>
        <v>0</v>
      </c>
      <c r="BE89" s="2407">
        <f t="shared" si="86"/>
        <v>0</v>
      </c>
      <c r="BF89" s="2407">
        <f t="shared" si="87"/>
        <v>45.016823622008864</v>
      </c>
      <c r="BG89" s="3085">
        <f t="shared" si="94"/>
        <v>100</v>
      </c>
      <c r="BO89" s="58" t="e">
        <f>VLOOKUP(B89,Tabla.BCRA,BCRA!$M$1,FALSE)</f>
        <v>#N/A</v>
      </c>
    </row>
    <row r="90" spans="1:67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282">
        <f t="shared" si="88"/>
        <v>16847936.524219994</v>
      </c>
      <c r="G90" s="1114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56"/>
      <c r="M90" s="1105">
        <f t="shared" si="89"/>
        <v>0</v>
      </c>
      <c r="N90" s="1096"/>
      <c r="O90" s="1096"/>
      <c r="P90" s="1106">
        <v>0</v>
      </c>
      <c r="Q90" s="56">
        <v>0</v>
      </c>
      <c r="R90" s="56"/>
      <c r="S90" s="56">
        <v>0</v>
      </c>
      <c r="T90" s="282">
        <f t="shared" si="68"/>
        <v>14131131.66059</v>
      </c>
      <c r="U90" s="1114">
        <v>33940189.42346999</v>
      </c>
      <c r="V90" s="56">
        <v>3742699.5548199988</v>
      </c>
      <c r="W90" s="56"/>
      <c r="X90" s="3090">
        <f t="shared" si="69"/>
        <v>17554414.163780004</v>
      </c>
      <c r="Y90" s="56">
        <f t="shared" si="70"/>
        <v>50750.002339991064</v>
      </c>
      <c r="Z90" s="282">
        <f t="shared" si="90"/>
        <v>17503664.161440011</v>
      </c>
      <c r="AA90" s="56"/>
      <c r="AB90" s="56">
        <f t="shared" si="71"/>
        <v>5837092.2135800002</v>
      </c>
      <c r="AC90" s="56">
        <f t="shared" si="72"/>
        <v>0</v>
      </c>
      <c r="AD90" s="56">
        <f t="shared" si="73"/>
        <v>0</v>
      </c>
      <c r="AE90" s="4159"/>
      <c r="AF90" s="4159"/>
      <c r="AG90" s="4159">
        <f t="shared" si="95"/>
        <v>1.088475617959902E-6</v>
      </c>
      <c r="AH90" s="4160">
        <f t="shared" si="74"/>
        <v>11666571.947858922</v>
      </c>
      <c r="AI90" s="66">
        <f t="shared" si="91"/>
        <v>-771000</v>
      </c>
      <c r="AJ90" s="57">
        <f t="shared" si="92"/>
        <v>-744000</v>
      </c>
      <c r="AK90" s="70">
        <f t="shared" si="75"/>
        <v>0.66459477593564709</v>
      </c>
      <c r="AL90" s="286">
        <v>1</v>
      </c>
      <c r="AM90" s="295"/>
      <c r="AN90" s="82"/>
      <c r="AO90" s="2387">
        <f t="shared" si="76"/>
        <v>0</v>
      </c>
      <c r="AP90" s="58"/>
      <c r="AQ90" s="58"/>
      <c r="AT90" s="2407">
        <f t="shared" si="77"/>
        <v>46.584576288440935</v>
      </c>
      <c r="AU90" s="2407">
        <f t="shared" si="78"/>
        <v>4.3812892248287492</v>
      </c>
      <c r="AV90" s="2407">
        <f t="shared" si="79"/>
        <v>4.3243551119947776</v>
      </c>
      <c r="AW90" s="2407">
        <f t="shared" si="80"/>
        <v>0</v>
      </c>
      <c r="AX90" s="2407">
        <f t="shared" si="81"/>
        <v>44.70977937473554</v>
      </c>
      <c r="AY90" s="3085">
        <f t="shared" si="93"/>
        <v>100</v>
      </c>
      <c r="BA90" s="2407">
        <f t="shared" si="82"/>
        <v>41.016905867158584</v>
      </c>
      <c r="BB90" s="2407">
        <f t="shared" si="83"/>
        <v>0.14952775220782039</v>
      </c>
      <c r="BC90" s="2407">
        <f t="shared" si="84"/>
        <v>17.198172175030912</v>
      </c>
      <c r="BD90" s="2407">
        <f t="shared" si="85"/>
        <v>0</v>
      </c>
      <c r="BE90" s="2407">
        <f t="shared" si="86"/>
        <v>0</v>
      </c>
      <c r="BF90" s="2407">
        <f t="shared" si="87"/>
        <v>41.63539420560268</v>
      </c>
      <c r="BG90" s="3085">
        <f t="shared" si="94"/>
        <v>100</v>
      </c>
      <c r="BO90" s="58" t="e">
        <f>VLOOKUP(B90,Tabla.BCRA,BCRA!$M$1,FALSE)</f>
        <v>#N/A</v>
      </c>
    </row>
    <row r="91" spans="1:67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282">
        <f t="shared" si="88"/>
        <v>16839300.964569993</v>
      </c>
      <c r="G91" s="1114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56"/>
      <c r="M91" s="1105">
        <f t="shared" si="89"/>
        <v>0</v>
      </c>
      <c r="N91" s="1096"/>
      <c r="O91" s="1096"/>
      <c r="P91" s="1106">
        <v>0</v>
      </c>
      <c r="Q91" s="56">
        <v>0</v>
      </c>
      <c r="R91" s="56"/>
      <c r="S91" s="56">
        <v>0</v>
      </c>
      <c r="T91" s="282">
        <f t="shared" si="68"/>
        <v>14015488.500339996</v>
      </c>
      <c r="U91" s="1114">
        <v>34465011.780640006</v>
      </c>
      <c r="V91" s="56">
        <v>3790846.1570499977</v>
      </c>
      <c r="W91" s="56"/>
      <c r="X91" s="3090">
        <f t="shared" si="69"/>
        <v>18125090.731109995</v>
      </c>
      <c r="Y91" s="56">
        <f t="shared" si="70"/>
        <v>101866.07996000885</v>
      </c>
      <c r="Z91" s="282">
        <f t="shared" si="90"/>
        <v>18023224.651149988</v>
      </c>
      <c r="AA91" s="56"/>
      <c r="AB91" s="56">
        <f t="shared" si="71"/>
        <v>5792481.1918100007</v>
      </c>
      <c r="AC91" s="56">
        <f t="shared" si="72"/>
        <v>0</v>
      </c>
      <c r="AD91" s="56">
        <f t="shared" si="73"/>
        <v>0</v>
      </c>
      <c r="AE91" s="4159"/>
      <c r="AF91" s="4159"/>
      <c r="AG91" s="4159">
        <f t="shared" si="95"/>
        <v>1.1039288522657924E-6</v>
      </c>
      <c r="AH91" s="4160">
        <f t="shared" si="74"/>
        <v>12230743.459338885</v>
      </c>
      <c r="AI91" s="66">
        <f t="shared" si="91"/>
        <v>571000</v>
      </c>
      <c r="AJ91" s="57">
        <f t="shared" si="92"/>
        <v>564000</v>
      </c>
      <c r="AK91" s="70">
        <f t="shared" si="75"/>
        <v>0.6747962612041426</v>
      </c>
      <c r="AL91" s="286">
        <v>1</v>
      </c>
      <c r="AM91" s="295"/>
      <c r="AN91" s="82"/>
      <c r="AO91" s="2387">
        <f t="shared" si="76"/>
        <v>0</v>
      </c>
      <c r="AP91" s="58"/>
      <c r="AQ91" s="58"/>
      <c r="AT91" s="2407">
        <f t="shared" si="77"/>
        <v>47.378602149327321</v>
      </c>
      <c r="AU91" s="2407">
        <f t="shared" si="78"/>
        <v>4.3669407899073711</v>
      </c>
      <c r="AV91" s="2407">
        <f t="shared" si="79"/>
        <v>4.2368820478160538</v>
      </c>
      <c r="AW91" s="2407">
        <f t="shared" si="80"/>
        <v>0</v>
      </c>
      <c r="AX91" s="2407">
        <f t="shared" si="81"/>
        <v>44.017575012949258</v>
      </c>
      <c r="AY91" s="3085">
        <f t="shared" si="93"/>
        <v>100</v>
      </c>
      <c r="BA91" s="2407">
        <f t="shared" si="82"/>
        <v>42.231745345597311</v>
      </c>
      <c r="BB91" s="2407">
        <f t="shared" si="83"/>
        <v>0.2955637462373652</v>
      </c>
      <c r="BC91" s="2407">
        <f t="shared" si="84"/>
        <v>16.806845239681028</v>
      </c>
      <c r="BD91" s="2407">
        <f t="shared" si="85"/>
        <v>0</v>
      </c>
      <c r="BE91" s="2407">
        <f t="shared" si="86"/>
        <v>0</v>
      </c>
      <c r="BF91" s="2407">
        <f t="shared" si="87"/>
        <v>40.665845668484309</v>
      </c>
      <c r="BG91" s="3085">
        <f t="shared" si="94"/>
        <v>100.00000000000001</v>
      </c>
      <c r="BO91" s="58" t="e">
        <f>VLOOKUP(B91,Tabla.BCRA,BCRA!$M$1,FALSE)</f>
        <v>#N/A</v>
      </c>
    </row>
    <row r="92" spans="1:67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282">
        <f t="shared" si="88"/>
        <v>18134083.289820004</v>
      </c>
      <c r="G92" s="1114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56"/>
      <c r="M92" s="1105">
        <f t="shared" si="89"/>
        <v>0</v>
      </c>
      <c r="N92" s="1096"/>
      <c r="O92" s="1096"/>
      <c r="P92" s="1106">
        <v>0</v>
      </c>
      <c r="Q92" s="56">
        <v>0</v>
      </c>
      <c r="R92" s="56"/>
      <c r="S92" s="56">
        <v>0</v>
      </c>
      <c r="T92" s="282">
        <f t="shared" si="68"/>
        <v>15425401.845699996</v>
      </c>
      <c r="U92" s="1114">
        <v>35575881.403689995</v>
      </c>
      <c r="V92" s="56">
        <v>3834728.784310007</v>
      </c>
      <c r="W92" s="56"/>
      <c r="X92" s="3090">
        <f t="shared" si="69"/>
        <v>17992004.075059995</v>
      </c>
      <c r="Y92" s="56">
        <f t="shared" si="70"/>
        <v>125115.47976000061</v>
      </c>
      <c r="Z92" s="282">
        <f t="shared" si="90"/>
        <v>17866888.595299993</v>
      </c>
      <c r="AA92" s="56"/>
      <c r="AB92" s="56">
        <f t="shared" si="71"/>
        <v>5781705.7678900007</v>
      </c>
      <c r="AC92" s="56">
        <f t="shared" si="72"/>
        <v>0</v>
      </c>
      <c r="AD92" s="56">
        <f t="shared" si="73"/>
        <v>0</v>
      </c>
      <c r="AE92" s="4159"/>
      <c r="AF92" s="4159"/>
      <c r="AG92" s="4159">
        <f t="shared" si="95"/>
        <v>1.0159041143196016E-6</v>
      </c>
      <c r="AH92" s="4160">
        <f t="shared" si="74"/>
        <v>12085182.827408977</v>
      </c>
      <c r="AI92" s="66">
        <f t="shared" si="91"/>
        <v>-133000</v>
      </c>
      <c r="AJ92" s="57">
        <f t="shared" si="92"/>
        <v>-146000</v>
      </c>
      <c r="AK92" s="70">
        <f t="shared" si="75"/>
        <v>0.6716974260894657</v>
      </c>
      <c r="AL92" s="286">
        <v>1</v>
      </c>
      <c r="AM92" s="295"/>
      <c r="AN92" s="82"/>
      <c r="AO92" s="2387">
        <f t="shared" si="76"/>
        <v>0</v>
      </c>
      <c r="AP92" s="58"/>
      <c r="AQ92" s="58"/>
      <c r="AT92" s="2407">
        <f t="shared" si="77"/>
        <v>45.652690961223222</v>
      </c>
      <c r="AU92" s="2407">
        <f t="shared" si="78"/>
        <v>4.2245011193633841</v>
      </c>
      <c r="AV92" s="2407">
        <f t="shared" si="79"/>
        <v>4.1096068973658104</v>
      </c>
      <c r="AW92" s="2407">
        <f t="shared" si="80"/>
        <v>0</v>
      </c>
      <c r="AX92" s="2407">
        <f t="shared" si="81"/>
        <v>46.013201022047582</v>
      </c>
      <c r="AY92" s="3085">
        <f t="shared" si="93"/>
        <v>100</v>
      </c>
      <c r="BA92" s="2407">
        <f t="shared" si="82"/>
        <v>40.03740103783521</v>
      </c>
      <c r="BB92" s="2407">
        <f t="shared" si="83"/>
        <v>0.35168624029374973</v>
      </c>
      <c r="BC92" s="2407">
        <f t="shared" si="84"/>
        <v>16.251756920041654</v>
      </c>
      <c r="BD92" s="2407">
        <f t="shared" si="85"/>
        <v>0</v>
      </c>
      <c r="BE92" s="2407">
        <f t="shared" si="86"/>
        <v>0</v>
      </c>
      <c r="BF92" s="2407">
        <f t="shared" si="87"/>
        <v>43.359155801829381</v>
      </c>
      <c r="BG92" s="3085">
        <f t="shared" si="94"/>
        <v>100</v>
      </c>
      <c r="BO92" s="58" t="e">
        <f>VLOOKUP(B92,Tabla.BCRA,BCRA!$M$1,FALSE)</f>
        <v>#N/A</v>
      </c>
    </row>
    <row r="93" spans="1:67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282">
        <f t="shared" si="88"/>
        <v>18655796.801379997</v>
      </c>
      <c r="G93" s="1114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56"/>
      <c r="M93" s="1105">
        <f t="shared" si="89"/>
        <v>0</v>
      </c>
      <c r="N93" s="1096"/>
      <c r="O93" s="1096"/>
      <c r="P93" s="1106">
        <v>0</v>
      </c>
      <c r="Q93" s="56">
        <v>0</v>
      </c>
      <c r="R93" s="56"/>
      <c r="S93" s="56">
        <v>0</v>
      </c>
      <c r="T93" s="282">
        <f t="shared" si="68"/>
        <v>16288651.119030003</v>
      </c>
      <c r="U93" s="1114">
        <v>35842776.994490005</v>
      </c>
      <c r="V93" s="56">
        <v>3837973.7821400086</v>
      </c>
      <c r="W93" s="56"/>
      <c r="X93" s="3090">
        <f t="shared" si="69"/>
        <v>17713767.34778</v>
      </c>
      <c r="Y93" s="56">
        <f t="shared" si="70"/>
        <v>9407.6257500012252</v>
      </c>
      <c r="Z93" s="282">
        <f t="shared" si="90"/>
        <v>17704359.722029999</v>
      </c>
      <c r="AA93" s="56"/>
      <c r="AB93" s="56">
        <f t="shared" si="71"/>
        <v>5788023.0840300005</v>
      </c>
      <c r="AC93" s="56">
        <f t="shared" si="72"/>
        <v>0</v>
      </c>
      <c r="AD93" s="56">
        <f t="shared" si="73"/>
        <v>0</v>
      </c>
      <c r="AE93" s="4159"/>
      <c r="AF93" s="4159"/>
      <c r="AG93" s="4159">
        <f t="shared" si="95"/>
        <v>9.6723629117098849E-7</v>
      </c>
      <c r="AH93" s="4160">
        <f t="shared" si="74"/>
        <v>11916336.637999032</v>
      </c>
      <c r="AI93" s="66">
        <f t="shared" si="91"/>
        <v>-278000</v>
      </c>
      <c r="AJ93" s="57">
        <f t="shared" si="92"/>
        <v>-169000</v>
      </c>
      <c r="AK93" s="70">
        <f t="shared" si="75"/>
        <v>0.67271610855228159</v>
      </c>
      <c r="AL93" s="286">
        <v>1</v>
      </c>
      <c r="AM93" s="295"/>
      <c r="AN93" s="82"/>
      <c r="AO93" s="2387">
        <f t="shared" si="76"/>
        <v>0</v>
      </c>
      <c r="AP93" s="58"/>
      <c r="AQ93" s="58"/>
      <c r="AT93" s="2407">
        <f t="shared" si="77"/>
        <v>44.640706138585799</v>
      </c>
      <c r="AU93" s="2407">
        <f t="shared" si="78"/>
        <v>4.2190408844179199</v>
      </c>
      <c r="AV93" s="2407">
        <f t="shared" si="79"/>
        <v>4.1255255934424913</v>
      </c>
      <c r="AW93" s="2407">
        <f t="shared" si="80"/>
        <v>0</v>
      </c>
      <c r="AX93" s="2407">
        <f t="shared" si="81"/>
        <v>47.01472738355379</v>
      </c>
      <c r="AY93" s="3085">
        <f t="shared" si="93"/>
        <v>100</v>
      </c>
      <c r="BA93" s="2407">
        <f t="shared" si="82"/>
        <v>38.380662212067925</v>
      </c>
      <c r="BB93" s="2407">
        <f t="shared" si="83"/>
        <v>2.6246922082648418E-2</v>
      </c>
      <c r="BC93" s="2407">
        <f t="shared" si="84"/>
        <v>16.148366754394548</v>
      </c>
      <c r="BD93" s="2407">
        <f t="shared" si="85"/>
        <v>0</v>
      </c>
      <c r="BE93" s="2407">
        <f t="shared" si="86"/>
        <v>0</v>
      </c>
      <c r="BF93" s="2407">
        <f t="shared" si="87"/>
        <v>45.444724111454889</v>
      </c>
      <c r="BG93" s="3085">
        <f t="shared" si="94"/>
        <v>100.00000000000001</v>
      </c>
      <c r="BO93" s="58" t="e">
        <f>VLOOKUP(B93,Tabla.BCRA,BCRA!$M$1,FALSE)</f>
        <v>#N/A</v>
      </c>
    </row>
    <row r="94" spans="1:67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282">
        <f t="shared" si="88"/>
        <v>17825803.843970004</v>
      </c>
      <c r="G94" s="1114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56"/>
      <c r="M94" s="1105">
        <f t="shared" si="89"/>
        <v>0</v>
      </c>
      <c r="N94" s="1096"/>
      <c r="O94" s="1096"/>
      <c r="P94" s="1106">
        <v>0</v>
      </c>
      <c r="Q94" s="56">
        <v>0</v>
      </c>
      <c r="R94" s="56"/>
      <c r="S94" s="56">
        <v>0</v>
      </c>
      <c r="T94" s="282">
        <f t="shared" si="68"/>
        <v>15329125.22332</v>
      </c>
      <c r="U94" s="1114">
        <v>35013386.896949992</v>
      </c>
      <c r="V94" s="56">
        <v>3867287.0564400088</v>
      </c>
      <c r="W94" s="56"/>
      <c r="X94" s="3090">
        <f t="shared" si="69"/>
        <v>17742996.538550001</v>
      </c>
      <c r="Y94" s="56">
        <f t="shared" si="70"/>
        <v>51015.035099989</v>
      </c>
      <c r="Z94" s="282">
        <f t="shared" si="90"/>
        <v>17691981.50345001</v>
      </c>
      <c r="AA94" s="56"/>
      <c r="AB94" s="56">
        <f t="shared" si="71"/>
        <v>5763385.956410001</v>
      </c>
      <c r="AC94" s="56">
        <f t="shared" si="72"/>
        <v>0</v>
      </c>
      <c r="AD94" s="56">
        <f t="shared" si="73"/>
        <v>0</v>
      </c>
      <c r="AE94" s="4159"/>
      <c r="AF94" s="4159"/>
      <c r="AG94" s="4159">
        <f t="shared" si="95"/>
        <v>1.0188357878405292E-6</v>
      </c>
      <c r="AH94" s="4160">
        <f t="shared" si="74"/>
        <v>11928595.547038991</v>
      </c>
      <c r="AI94" s="66">
        <f t="shared" si="91"/>
        <v>29000</v>
      </c>
      <c r="AJ94" s="57">
        <f t="shared" si="92"/>
        <v>12000</v>
      </c>
      <c r="AK94" s="70">
        <f t="shared" si="75"/>
        <v>0.67229881497873656</v>
      </c>
      <c r="AL94" s="286">
        <v>1</v>
      </c>
      <c r="AM94" s="295"/>
      <c r="AN94" s="82"/>
      <c r="AO94" s="2387">
        <f t="shared" si="76"/>
        <v>0</v>
      </c>
      <c r="AP94" s="58"/>
      <c r="AQ94" s="58"/>
      <c r="AT94" s="2407">
        <f t="shared" si="77"/>
        <v>45.634488125952331</v>
      </c>
      <c r="AU94" s="2407">
        <f t="shared" si="78"/>
        <v>4.2907218390038828</v>
      </c>
      <c r="AV94" s="2407">
        <f t="shared" si="79"/>
        <v>4.2273238482706246</v>
      </c>
      <c r="AW94" s="2407">
        <f t="shared" si="80"/>
        <v>0</v>
      </c>
      <c r="AX94" s="2407">
        <f t="shared" si="81"/>
        <v>45.847466186773175</v>
      </c>
      <c r="AY94" s="3085">
        <f t="shared" si="93"/>
        <v>100</v>
      </c>
      <c r="BA94" s="2407">
        <f t="shared" si="82"/>
        <v>39.613022079072849</v>
      </c>
      <c r="BB94" s="2407">
        <f t="shared" si="83"/>
        <v>0.14570151482384272</v>
      </c>
      <c r="BC94" s="2407">
        <f t="shared" si="84"/>
        <v>16.460521152588207</v>
      </c>
      <c r="BD94" s="2407">
        <f t="shared" si="85"/>
        <v>0</v>
      </c>
      <c r="BE94" s="2407">
        <f t="shared" si="86"/>
        <v>0</v>
      </c>
      <c r="BF94" s="2407">
        <f t="shared" si="87"/>
        <v>43.780755253515089</v>
      </c>
      <c r="BG94" s="3085">
        <f t="shared" si="94"/>
        <v>99.999999999999986</v>
      </c>
      <c r="BO94" s="58" t="e">
        <f>VLOOKUP(B94,Tabla.BCRA,BCRA!$M$1,FALSE)</f>
        <v>#N/A</v>
      </c>
    </row>
    <row r="95" spans="1:67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282">
        <f t="shared" si="88"/>
        <v>17644567.155330002</v>
      </c>
      <c r="G95" s="1114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56"/>
      <c r="M95" s="1105">
        <f t="shared" si="89"/>
        <v>0</v>
      </c>
      <c r="N95" s="1096"/>
      <c r="O95" s="1096"/>
      <c r="P95" s="1106">
        <v>0</v>
      </c>
      <c r="Q95" s="56">
        <v>0</v>
      </c>
      <c r="R95" s="56"/>
      <c r="S95" s="56">
        <v>0</v>
      </c>
      <c r="T95" s="282">
        <f t="shared" si="68"/>
        <v>15239942.198999994</v>
      </c>
      <c r="U95" s="1114">
        <v>35908397.118810005</v>
      </c>
      <c r="V95" s="56">
        <v>3907896.9406800075</v>
      </c>
      <c r="W95" s="56"/>
      <c r="X95" s="3090">
        <f t="shared" si="69"/>
        <v>18865833.558530003</v>
      </c>
      <c r="Y95" s="56">
        <f t="shared" si="70"/>
        <v>98099.836850007327</v>
      </c>
      <c r="Z95" s="282">
        <f t="shared" si="90"/>
        <v>18767733.721679997</v>
      </c>
      <c r="AA95" s="56"/>
      <c r="AB95" s="56">
        <f t="shared" si="71"/>
        <v>5794103.1505900007</v>
      </c>
      <c r="AC95" s="56">
        <f t="shared" si="72"/>
        <v>0</v>
      </c>
      <c r="AD95" s="56">
        <f t="shared" si="73"/>
        <v>0</v>
      </c>
      <c r="AE95" s="4159"/>
      <c r="AF95" s="4159"/>
      <c r="AG95" s="4159">
        <f t="shared" si="95"/>
        <v>1.0334927454164395E-6</v>
      </c>
      <c r="AH95" s="4160">
        <f t="shared" si="74"/>
        <v>12973630.571088962</v>
      </c>
      <c r="AI95" s="66">
        <f t="shared" si="91"/>
        <v>1123000</v>
      </c>
      <c r="AJ95" s="57">
        <f t="shared" si="92"/>
        <v>1045000</v>
      </c>
      <c r="AK95" s="70">
        <f t="shared" si="75"/>
        <v>0.68767862977477934</v>
      </c>
      <c r="AL95" s="286">
        <v>1</v>
      </c>
      <c r="AM95" s="295"/>
      <c r="AN95" s="82"/>
      <c r="AO95" s="2387">
        <f t="shared" si="76"/>
        <v>0</v>
      </c>
      <c r="AP95" s="58"/>
      <c r="AQ95" s="58"/>
      <c r="AT95" s="2407">
        <f t="shared" si="77"/>
        <v>47.382193657557217</v>
      </c>
      <c r="AU95" s="2407">
        <f t="shared" si="78"/>
        <v>4.2085419253141403</v>
      </c>
      <c r="AV95" s="2407">
        <f t="shared" si="79"/>
        <v>4.0943235816831338</v>
      </c>
      <c r="AW95" s="2407">
        <f t="shared" si="80"/>
        <v>0</v>
      </c>
      <c r="AX95" s="2407">
        <f t="shared" si="81"/>
        <v>44.314940835445512</v>
      </c>
      <c r="AY95" s="3085">
        <f t="shared" si="93"/>
        <v>100</v>
      </c>
      <c r="BA95" s="2407">
        <f t="shared" si="82"/>
        <v>41.149851059850597</v>
      </c>
      <c r="BB95" s="2407">
        <f t="shared" si="83"/>
        <v>0.27319469740023394</v>
      </c>
      <c r="BC95" s="2407">
        <f t="shared" si="84"/>
        <v>16.135788883639304</v>
      </c>
      <c r="BD95" s="2407">
        <f t="shared" si="85"/>
        <v>0</v>
      </c>
      <c r="BE95" s="2407">
        <f t="shared" si="86"/>
        <v>0</v>
      </c>
      <c r="BF95" s="2407">
        <f t="shared" si="87"/>
        <v>42.441165359109874</v>
      </c>
      <c r="BG95" s="3085">
        <f t="shared" si="94"/>
        <v>100.00000000000001</v>
      </c>
      <c r="BO95" s="58" t="e">
        <f>VLOOKUP(B95,Tabla.BCRA,BCRA!$M$1,FALSE)</f>
        <v>#N/A</v>
      </c>
    </row>
    <row r="96" spans="1:67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282">
        <f t="shared" si="88"/>
        <v>18847196.389059998</v>
      </c>
      <c r="G96" s="1114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56"/>
      <c r="M96" s="1105">
        <f t="shared" si="89"/>
        <v>0</v>
      </c>
      <c r="N96" s="1096"/>
      <c r="O96" s="1096"/>
      <c r="P96" s="1106">
        <v>0</v>
      </c>
      <c r="Q96" s="56">
        <v>0</v>
      </c>
      <c r="R96" s="56"/>
      <c r="S96" s="56">
        <v>0</v>
      </c>
      <c r="T96" s="282">
        <f t="shared" si="68"/>
        <v>15949676.675609991</v>
      </c>
      <c r="U96" s="1114">
        <v>36390010.596390009</v>
      </c>
      <c r="V96" s="56">
        <v>3961056.3849099986</v>
      </c>
      <c r="W96" s="56"/>
      <c r="X96" s="3090">
        <f t="shared" si="69"/>
        <v>18219686.527729999</v>
      </c>
      <c r="Y96" s="56">
        <f t="shared" si="70"/>
        <v>122847.3000300171</v>
      </c>
      <c r="Z96" s="282">
        <f t="shared" si="90"/>
        <v>18096839.227699984</v>
      </c>
      <c r="AA96" s="56"/>
      <c r="AB96" s="56">
        <f t="shared" si="71"/>
        <v>5745747.9932899997</v>
      </c>
      <c r="AC96" s="56">
        <f t="shared" si="72"/>
        <v>0</v>
      </c>
      <c r="AD96" s="56">
        <f t="shared" si="73"/>
        <v>0</v>
      </c>
      <c r="AE96" s="4159"/>
      <c r="AF96" s="4159"/>
      <c r="AG96" s="4159">
        <f t="shared" si="95"/>
        <v>9.9237123587691073E-7</v>
      </c>
      <c r="AH96" s="4160">
        <f t="shared" si="74"/>
        <v>12351091.234408991</v>
      </c>
      <c r="AI96" s="66">
        <f t="shared" si="91"/>
        <v>-646000</v>
      </c>
      <c r="AJ96" s="57">
        <f t="shared" si="92"/>
        <v>-623000</v>
      </c>
      <c r="AK96" s="70">
        <f t="shared" si="75"/>
        <v>0.67789811946604439</v>
      </c>
      <c r="AL96" s="286">
        <v>1</v>
      </c>
      <c r="AM96" s="295"/>
      <c r="AN96" s="82"/>
      <c r="AO96" s="2387">
        <f t="shared" si="76"/>
        <v>0</v>
      </c>
      <c r="AP96" s="58"/>
      <c r="AQ96" s="58"/>
      <c r="AT96" s="2407">
        <f t="shared" si="77"/>
        <v>45.152923802916035</v>
      </c>
      <c r="AU96" s="2407">
        <f t="shared" si="78"/>
        <v>4.1217586193960347</v>
      </c>
      <c r="AV96" s="2407">
        <f t="shared" si="79"/>
        <v>4.0172679546273917</v>
      </c>
      <c r="AW96" s="2407">
        <f t="shared" si="80"/>
        <v>0</v>
      </c>
      <c r="AX96" s="2407">
        <f t="shared" si="81"/>
        <v>46.708049623060539</v>
      </c>
      <c r="AY96" s="3085">
        <f t="shared" si="93"/>
        <v>100</v>
      </c>
      <c r="BA96" s="2407">
        <f t="shared" si="82"/>
        <v>40.043238209184686</v>
      </c>
      <c r="BB96" s="2407">
        <f t="shared" si="83"/>
        <v>0.33758522742008734</v>
      </c>
      <c r="BC96" s="2407">
        <f t="shared" si="84"/>
        <v>15.789355098071869</v>
      </c>
      <c r="BD96" s="2407">
        <f t="shared" si="85"/>
        <v>0</v>
      </c>
      <c r="BE96" s="2407">
        <f t="shared" si="86"/>
        <v>0</v>
      </c>
      <c r="BF96" s="2407">
        <f t="shared" si="87"/>
        <v>43.829821465323363</v>
      </c>
      <c r="BG96" s="3085">
        <f t="shared" si="94"/>
        <v>100</v>
      </c>
      <c r="BO96" s="58" t="e">
        <f>VLOOKUP(B96,Tabla.BCRA,BCRA!$M$1,FALSE)</f>
        <v>#N/A</v>
      </c>
    </row>
    <row r="97" spans="1:67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282">
        <f t="shared" si="88"/>
        <v>18224089.512070004</v>
      </c>
      <c r="G97" s="1114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56"/>
      <c r="M97" s="1105">
        <f t="shared" si="89"/>
        <v>0</v>
      </c>
      <c r="N97" s="1096"/>
      <c r="O97" s="1096"/>
      <c r="P97" s="1106">
        <v>0</v>
      </c>
      <c r="Q97" s="56">
        <v>0</v>
      </c>
      <c r="R97" s="56"/>
      <c r="S97" s="56">
        <v>0</v>
      </c>
      <c r="T97" s="282">
        <f t="shared" si="68"/>
        <v>15383425.199359991</v>
      </c>
      <c r="U97" s="1114">
        <v>36815641.533249989</v>
      </c>
      <c r="V97" s="56">
        <v>3965593.697700006</v>
      </c>
      <c r="W97" s="56"/>
      <c r="X97" s="3090">
        <f t="shared" si="69"/>
        <v>19294020.110820003</v>
      </c>
      <c r="Y97" s="56">
        <f t="shared" si="70"/>
        <v>41486.025919997614</v>
      </c>
      <c r="Z97" s="282">
        <f t="shared" si="90"/>
        <v>19252534.084900007</v>
      </c>
      <c r="AA97" s="56"/>
      <c r="AB97" s="56">
        <f t="shared" si="71"/>
        <v>5778402.62469</v>
      </c>
      <c r="AC97" s="56">
        <f t="shared" si="72"/>
        <v>0</v>
      </c>
      <c r="AD97" s="56">
        <f t="shared" si="73"/>
        <v>0</v>
      </c>
      <c r="AE97" s="4159"/>
      <c r="AF97" s="4159"/>
      <c r="AG97" s="4159">
        <f t="shared" si="95"/>
        <v>1.0398600620922435E-6</v>
      </c>
      <c r="AH97" s="4160">
        <f t="shared" si="74"/>
        <v>13474131.460208967</v>
      </c>
      <c r="AI97" s="66">
        <f t="shared" si="91"/>
        <v>1074000</v>
      </c>
      <c r="AJ97" s="57">
        <f t="shared" si="92"/>
        <v>1123000</v>
      </c>
      <c r="AK97" s="70">
        <f t="shared" si="75"/>
        <v>0.69835790482320126</v>
      </c>
      <c r="AL97" s="286">
        <v>1</v>
      </c>
      <c r="AM97" s="295"/>
      <c r="AN97" s="82"/>
      <c r="AO97" s="2387">
        <f t="shared" si="76"/>
        <v>0</v>
      </c>
      <c r="AP97" s="58"/>
      <c r="AQ97" s="58"/>
      <c r="AT97" s="2407">
        <f t="shared" si="77"/>
        <v>47.311023142003819</v>
      </c>
      <c r="AU97" s="2407">
        <f t="shared" si="78"/>
        <v>4.0962832924181933</v>
      </c>
      <c r="AV97" s="2407">
        <f t="shared" si="79"/>
        <v>3.9052559193419518</v>
      </c>
      <c r="AW97" s="2407">
        <f t="shared" si="80"/>
        <v>0</v>
      </c>
      <c r="AX97" s="2407">
        <f t="shared" si="81"/>
        <v>44.687437646236042</v>
      </c>
      <c r="AY97" s="3085">
        <f t="shared" si="93"/>
        <v>100</v>
      </c>
      <c r="BA97" s="2407">
        <f t="shared" si="82"/>
        <v>42.406778839314129</v>
      </c>
      <c r="BB97" s="2407">
        <f t="shared" si="83"/>
        <v>0.11268586989725433</v>
      </c>
      <c r="BC97" s="2407">
        <f t="shared" si="84"/>
        <v>15.695509799744341</v>
      </c>
      <c r="BD97" s="2407">
        <f t="shared" si="85"/>
        <v>0</v>
      </c>
      <c r="BE97" s="2407">
        <f t="shared" si="86"/>
        <v>0</v>
      </c>
      <c r="BF97" s="2407">
        <f t="shared" si="87"/>
        <v>41.78502549104428</v>
      </c>
      <c r="BG97" s="3085">
        <f t="shared" si="94"/>
        <v>100</v>
      </c>
      <c r="BO97" s="58" t="e">
        <f>VLOOKUP(B97,Tabla.BCRA,BCRA!$M$1,FALSE)</f>
        <v>#N/A</v>
      </c>
    </row>
    <row r="98" spans="1:67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092">
        <f t="shared" si="88"/>
        <v>18314392.291000005</v>
      </c>
      <c r="G98" s="1115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63"/>
      <c r="M98" s="1107">
        <f t="shared" si="89"/>
        <v>0</v>
      </c>
      <c r="N98" s="1097"/>
      <c r="O98" s="1097"/>
      <c r="P98" s="1108">
        <v>0</v>
      </c>
      <c r="Q98" s="63">
        <v>0</v>
      </c>
      <c r="R98" s="63"/>
      <c r="S98" s="63">
        <v>0</v>
      </c>
      <c r="T98" s="1092">
        <f t="shared" si="68"/>
        <v>14417112.837150026</v>
      </c>
      <c r="U98" s="1115">
        <v>36711303.116440013</v>
      </c>
      <c r="V98" s="63">
        <v>3978415.7431400064</v>
      </c>
      <c r="W98" s="63"/>
      <c r="X98" s="3091">
        <f t="shared" si="69"/>
        <v>19150535.578670006</v>
      </c>
      <c r="Y98" s="63">
        <f t="shared" si="70"/>
        <v>31458.836649990208</v>
      </c>
      <c r="Z98" s="1092">
        <f t="shared" si="90"/>
        <v>19119076.742020015</v>
      </c>
      <c r="AA98" s="63"/>
      <c r="AB98" s="63">
        <f t="shared" si="71"/>
        <v>5769957.9252299992</v>
      </c>
      <c r="AC98" s="63">
        <f t="shared" si="72"/>
        <v>0</v>
      </c>
      <c r="AD98" s="63">
        <f t="shared" si="73"/>
        <v>0</v>
      </c>
      <c r="AE98" s="4161"/>
      <c r="AF98" s="4161"/>
      <c r="AG98" s="4161">
        <f t="shared" si="95"/>
        <v>1.1041020224063322E-6</v>
      </c>
      <c r="AH98" s="4162">
        <f t="shared" si="74"/>
        <v>13349118.816788912</v>
      </c>
      <c r="AI98" s="69">
        <f t="shared" si="91"/>
        <v>-143000</v>
      </c>
      <c r="AJ98" s="64">
        <f t="shared" si="92"/>
        <v>-125000</v>
      </c>
      <c r="AK98" s="73">
        <f t="shared" si="75"/>
        <v>0.69706242741624669</v>
      </c>
      <c r="AL98" s="287">
        <v>1</v>
      </c>
      <c r="AM98" s="296"/>
      <c r="AN98" s="83"/>
      <c r="AO98" s="2387">
        <f t="shared" si="76"/>
        <v>0</v>
      </c>
      <c r="AP98" s="58"/>
      <c r="AQ98" s="58"/>
      <c r="AT98" s="2407">
        <f t="shared" si="77"/>
        <v>47.064801909195772</v>
      </c>
      <c r="AU98" s="2407">
        <f t="shared" si="78"/>
        <v>4.0215877971954361</v>
      </c>
      <c r="AV98" s="2407">
        <f t="shared" si="79"/>
        <v>3.9037335869083347</v>
      </c>
      <c r="AW98" s="2407">
        <f t="shared" si="80"/>
        <v>0</v>
      </c>
      <c r="AX98" s="2407">
        <f t="shared" si="81"/>
        <v>45.009876706700453</v>
      </c>
      <c r="AY98" s="3085">
        <f t="shared" si="93"/>
        <v>100</v>
      </c>
      <c r="BA98" s="2407">
        <f t="shared" si="82"/>
        <v>44.925600884007366</v>
      </c>
      <c r="BB98" s="2407">
        <f t="shared" si="83"/>
        <v>8.5692508790030791E-2</v>
      </c>
      <c r="BC98" s="2407">
        <f t="shared" si="84"/>
        <v>15.717115535041041</v>
      </c>
      <c r="BD98" s="2407">
        <f t="shared" si="85"/>
        <v>0</v>
      </c>
      <c r="BE98" s="2407">
        <f t="shared" si="86"/>
        <v>0</v>
      </c>
      <c r="BF98" s="2407">
        <f t="shared" si="87"/>
        <v>39.271591072161556</v>
      </c>
      <c r="BG98" s="3085">
        <f t="shared" si="94"/>
        <v>100</v>
      </c>
      <c r="BO98" s="58" t="e">
        <f>VLOOKUP(B98,Tabla.BCRA,BCRA!$M$1,FALSE)</f>
        <v>#N/A</v>
      </c>
    </row>
    <row r="99" spans="1:67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306">
        <f t="shared" si="88"/>
        <v>17508861.655240003</v>
      </c>
      <c r="G99" s="1116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M99" s="1109">
        <f t="shared" si="89"/>
        <v>0</v>
      </c>
      <c r="P99" s="1110">
        <v>0</v>
      </c>
      <c r="Q99" s="59">
        <v>0</v>
      </c>
      <c r="S99" s="59">
        <v>0</v>
      </c>
      <c r="T99" s="306">
        <f t="shared" si="68"/>
        <v>13210893.670079976</v>
      </c>
      <c r="U99" s="1116">
        <f t="array" ref="U99:U146">TRANSPOSE(PASIVO.2000)</f>
        <v>35180681.347359955</v>
      </c>
      <c r="V99" s="59">
        <f t="array" ref="V99:V146">TRANSPOSE(PN.2000)</f>
        <v>3983198.7135100067</v>
      </c>
      <c r="W99" s="59"/>
      <c r="X99" s="3092">
        <f t="shared" si="69"/>
        <v>18415503.715370003</v>
      </c>
      <c r="Y99" s="59">
        <f t="shared" si="70"/>
        <v>113053.51875998051</v>
      </c>
      <c r="Z99" s="306">
        <f t="shared" si="90"/>
        <v>18302450.196610022</v>
      </c>
      <c r="AB99" s="59">
        <f t="shared" si="71"/>
        <v>5683905.1746799992</v>
      </c>
      <c r="AC99" s="59">
        <f t="shared" si="72"/>
        <v>0</v>
      </c>
      <c r="AD99" s="59">
        <f t="shared" si="73"/>
        <v>0</v>
      </c>
      <c r="AE99" s="4163"/>
      <c r="AF99" s="4163"/>
      <c r="AG99" s="4163">
        <f t="shared" si="95"/>
        <v>1.1738052189175584E-6</v>
      </c>
      <c r="AH99" s="4164">
        <f t="shared" si="74"/>
        <v>12618545.021928851</v>
      </c>
      <c r="AI99" s="67">
        <f t="shared" si="91"/>
        <v>-735000</v>
      </c>
      <c r="AJ99" s="60">
        <f t="shared" si="92"/>
        <v>-731000</v>
      </c>
      <c r="AK99" s="71">
        <f t="shared" si="75"/>
        <v>0.6852131343763963</v>
      </c>
      <c r="AL99" s="288">
        <f t="array" ref="AL99:AL146">TRANSPOSE(TC.2000)</f>
        <v>1</v>
      </c>
      <c r="AM99" s="297"/>
      <c r="AN99" s="89"/>
      <c r="AO99" s="2387">
        <f t="shared" si="76"/>
        <v>0</v>
      </c>
      <c r="AP99" s="58"/>
      <c r="AQ99" s="58"/>
      <c r="AT99" s="2407">
        <f t="shared" si="77"/>
        <v>47.021652825889362</v>
      </c>
      <c r="AU99" s="2407">
        <f t="shared" si="78"/>
        <v>4.2386250879891074</v>
      </c>
      <c r="AV99" s="2407">
        <f t="shared" si="79"/>
        <v>4.0330647579225385</v>
      </c>
      <c r="AW99" s="2407">
        <f t="shared" si="80"/>
        <v>0</v>
      </c>
      <c r="AX99" s="2407">
        <f t="shared" si="81"/>
        <v>44.706657328198993</v>
      </c>
      <c r="AY99" s="3085">
        <f t="shared" si="93"/>
        <v>100</v>
      </c>
      <c r="BA99" s="2407">
        <f t="shared" si="82"/>
        <v>45.970766808510518</v>
      </c>
      <c r="BB99" s="2407">
        <f t="shared" si="83"/>
        <v>0.32135113485647238</v>
      </c>
      <c r="BC99" s="2407">
        <f t="shared" si="84"/>
        <v>16.156324883419387</v>
      </c>
      <c r="BD99" s="2407">
        <f t="shared" si="85"/>
        <v>0</v>
      </c>
      <c r="BE99" s="2407">
        <f t="shared" si="86"/>
        <v>0</v>
      </c>
      <c r="BF99" s="2407">
        <f t="shared" si="87"/>
        <v>37.551557173213631</v>
      </c>
      <c r="BG99" s="3085">
        <f t="shared" si="94"/>
        <v>100</v>
      </c>
      <c r="BO99" s="58" t="e">
        <f>VLOOKUP(B99,Tabla.BCRA,BCRA!$M$1,FALSE)</f>
        <v>#N/A</v>
      </c>
    </row>
    <row r="100" spans="1:67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306">
        <f t="shared" si="88"/>
        <v>18394912.869580008</v>
      </c>
      <c r="G100" s="1116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M100" s="1109">
        <f t="shared" si="89"/>
        <v>0</v>
      </c>
      <c r="P100" s="1110">
        <v>0</v>
      </c>
      <c r="Q100" s="59">
        <v>0</v>
      </c>
      <c r="S100" s="59">
        <v>0</v>
      </c>
      <c r="T100" s="306">
        <f t="shared" si="68"/>
        <v>14124557.842279971</v>
      </c>
      <c r="U100" s="1116">
        <v>35281509.832629964</v>
      </c>
      <c r="V100" s="59">
        <v>3995255.5051300037</v>
      </c>
      <c r="W100" s="59"/>
      <c r="X100" s="3092">
        <f t="shared" si="69"/>
        <v>17629732.494729999</v>
      </c>
      <c r="Y100" s="59">
        <f t="shared" si="70"/>
        <v>99146.687839992694</v>
      </c>
      <c r="Z100" s="306">
        <f t="shared" si="90"/>
        <v>17530585.806890007</v>
      </c>
      <c r="AB100" s="59">
        <f t="shared" si="71"/>
        <v>5673484.2623300003</v>
      </c>
      <c r="AC100" s="59">
        <f t="shared" si="72"/>
        <v>0</v>
      </c>
      <c r="AD100" s="59">
        <f t="shared" si="73"/>
        <v>0</v>
      </c>
      <c r="AE100" s="4163"/>
      <c r="AF100" s="4163"/>
      <c r="AG100" s="4163">
        <f t="shared" si="95"/>
        <v>1.1101852350779536E-6</v>
      </c>
      <c r="AH100" s="4164">
        <f t="shared" si="74"/>
        <v>11857101.544558898</v>
      </c>
      <c r="AI100" s="67">
        <f t="shared" si="91"/>
        <v>-786000</v>
      </c>
      <c r="AJ100" s="60">
        <f t="shared" si="92"/>
        <v>-761000</v>
      </c>
      <c r="AK100" s="71">
        <f t="shared" si="75"/>
        <v>0.67256275999101534</v>
      </c>
      <c r="AL100" s="288">
        <v>1</v>
      </c>
      <c r="AM100" s="297"/>
      <c r="AN100" s="89"/>
      <c r="AO100" s="2387">
        <f t="shared" si="76"/>
        <v>0</v>
      </c>
      <c r="AP100" s="58"/>
      <c r="AQ100" s="58"/>
      <c r="AT100" s="2407">
        <f t="shared" si="77"/>
        <v>44.885906194831207</v>
      </c>
      <c r="AU100" s="2407">
        <f t="shared" si="78"/>
        <v>4.2514754999691577</v>
      </c>
      <c r="AV100" s="2407">
        <f t="shared" si="79"/>
        <v>4.0285365190535689</v>
      </c>
      <c r="AW100" s="2407">
        <f t="shared" si="80"/>
        <v>0</v>
      </c>
      <c r="AX100" s="2407">
        <f t="shared" si="81"/>
        <v>46.834081786146065</v>
      </c>
      <c r="AY100" s="3085">
        <f t="shared" si="93"/>
        <v>100</v>
      </c>
      <c r="BA100" s="2407">
        <f t="shared" si="82"/>
        <v>43.604486069787953</v>
      </c>
      <c r="BB100" s="2407">
        <f t="shared" si="83"/>
        <v>0.2810160004782371</v>
      </c>
      <c r="BC100" s="2407">
        <f t="shared" si="84"/>
        <v>16.080616417052823</v>
      </c>
      <c r="BD100" s="2407">
        <f t="shared" si="85"/>
        <v>0</v>
      </c>
      <c r="BE100" s="2407">
        <f t="shared" si="86"/>
        <v>0</v>
      </c>
      <c r="BF100" s="2407">
        <f t="shared" si="87"/>
        <v>40.033881512680999</v>
      </c>
      <c r="BG100" s="3085">
        <f t="shared" si="94"/>
        <v>100.00000000000001</v>
      </c>
      <c r="BO100" s="58" t="e">
        <f>VLOOKUP(B100,Tabla.BCRA,BCRA!$M$1,FALSE)</f>
        <v>#N/A</v>
      </c>
    </row>
    <row r="101" spans="1:67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306">
        <f t="shared" si="88"/>
        <v>17200153.343959991</v>
      </c>
      <c r="G101" s="1116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M101" s="1109">
        <f t="shared" si="89"/>
        <v>0</v>
      </c>
      <c r="P101" s="1110">
        <v>0</v>
      </c>
      <c r="Q101" s="59">
        <v>0</v>
      </c>
      <c r="S101" s="59">
        <v>0</v>
      </c>
      <c r="T101" s="306">
        <f t="shared" si="68"/>
        <v>13061916.776229985</v>
      </c>
      <c r="U101" s="1116">
        <v>33622388.595939979</v>
      </c>
      <c r="V101" s="59">
        <v>3976869.7968699997</v>
      </c>
      <c r="W101" s="59"/>
      <c r="X101" s="3092">
        <f t="shared" si="69"/>
        <v>17165421.431430005</v>
      </c>
      <c r="Y101" s="59">
        <f t="shared" si="70"/>
        <v>117047.81798999512</v>
      </c>
      <c r="Z101" s="306">
        <f t="shared" si="90"/>
        <v>17048373.613440011</v>
      </c>
      <c r="AB101" s="59">
        <f t="shared" si="71"/>
        <v>5613344.4087899989</v>
      </c>
      <c r="AC101" s="59">
        <f t="shared" si="72"/>
        <v>0</v>
      </c>
      <c r="AD101" s="59">
        <f t="shared" si="73"/>
        <v>0</v>
      </c>
      <c r="AE101" s="4163"/>
      <c r="AF101" s="4163"/>
      <c r="AG101" s="4163">
        <f t="shared" si="95"/>
        <v>1.1731016025514315E-6</v>
      </c>
      <c r="AH101" s="4164">
        <f t="shared" si="74"/>
        <v>11435029.204648837</v>
      </c>
      <c r="AI101" s="67">
        <f t="shared" si="91"/>
        <v>-464000</v>
      </c>
      <c r="AJ101" s="60">
        <f t="shared" si="92"/>
        <v>-422000</v>
      </c>
      <c r="AK101" s="71">
        <f t="shared" si="75"/>
        <v>0.66616652846700408</v>
      </c>
      <c r="AL101" s="288">
        <v>1</v>
      </c>
      <c r="AM101" s="297"/>
      <c r="AN101" s="89"/>
      <c r="AO101" s="2387">
        <f t="shared" si="76"/>
        <v>0</v>
      </c>
      <c r="AP101" s="58"/>
      <c r="AQ101" s="58"/>
      <c r="AT101" s="2407">
        <f t="shared" si="77"/>
        <v>45.65361581221066</v>
      </c>
      <c r="AU101" s="2407">
        <f t="shared" si="78"/>
        <v>4.4018579130749957</v>
      </c>
      <c r="AV101" s="2407">
        <f t="shared" si="79"/>
        <v>4.1985365352219546</v>
      </c>
      <c r="AW101" s="2407">
        <f t="shared" si="80"/>
        <v>0</v>
      </c>
      <c r="AX101" s="2407">
        <f t="shared" si="81"/>
        <v>45.745989739492394</v>
      </c>
      <c r="AY101" s="3085">
        <f t="shared" si="93"/>
        <v>100</v>
      </c>
      <c r="BA101" s="2407">
        <f t="shared" si="82"/>
        <v>44.107751448452369</v>
      </c>
      <c r="BB101" s="2407">
        <f t="shared" si="83"/>
        <v>0.34812463622566375</v>
      </c>
      <c r="BC101" s="2407">
        <f t="shared" si="84"/>
        <v>16.695257663721815</v>
      </c>
      <c r="BD101" s="2407">
        <f t="shared" si="85"/>
        <v>0</v>
      </c>
      <c r="BE101" s="2407">
        <f t="shared" si="86"/>
        <v>0</v>
      </c>
      <c r="BF101" s="2407">
        <f t="shared" si="87"/>
        <v>38.84886625160015</v>
      </c>
      <c r="BG101" s="3085">
        <f t="shared" si="94"/>
        <v>100</v>
      </c>
      <c r="BO101" s="58" t="e">
        <f>VLOOKUP(B101,Tabla.BCRA,BCRA!$M$1,FALSE)</f>
        <v>#N/A</v>
      </c>
    </row>
    <row r="102" spans="1:67">
      <c r="A102" s="94">
        <v>36556</v>
      </c>
      <c r="B102" s="59">
        <v>17404828</v>
      </c>
      <c r="C102" s="59">
        <v>1607461</v>
      </c>
      <c r="D102" s="59">
        <v>1586169</v>
      </c>
      <c r="F102" s="306">
        <f t="shared" si="88"/>
        <v>16256627</v>
      </c>
      <c r="G102" s="1116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M102" s="1109">
        <f t="shared" si="89"/>
        <v>0</v>
      </c>
      <c r="P102" s="1110">
        <v>0</v>
      </c>
      <c r="Q102" s="59">
        <v>0</v>
      </c>
      <c r="S102" s="59">
        <v>0</v>
      </c>
      <c r="T102" s="306">
        <f t="shared" si="68"/>
        <v>12720882</v>
      </c>
      <c r="U102" s="1116">
        <v>32857440</v>
      </c>
      <c r="V102" s="59">
        <v>3997645</v>
      </c>
      <c r="W102" s="59"/>
      <c r="X102" s="3092">
        <f t="shared" si="69"/>
        <v>17404828</v>
      </c>
      <c r="Y102" s="59">
        <f t="shared" si="70"/>
        <v>48406</v>
      </c>
      <c r="Z102" s="306">
        <f t="shared" si="90"/>
        <v>17356422</v>
      </c>
      <c r="AB102" s="59">
        <f t="shared" si="71"/>
        <v>5499557</v>
      </c>
      <c r="AC102" s="59">
        <f t="shared" si="72"/>
        <v>0</v>
      </c>
      <c r="AD102" s="59">
        <f t="shared" si="73"/>
        <v>0</v>
      </c>
      <c r="AE102" s="4163"/>
      <c r="AF102" s="4163"/>
      <c r="AG102" s="4163">
        <f t="shared" si="95"/>
        <v>1.2047094779913839E-6</v>
      </c>
      <c r="AH102" s="4164">
        <f t="shared" si="74"/>
        <v>11856864.999998795</v>
      </c>
      <c r="AI102" s="67">
        <f t="shared" si="91"/>
        <v>239000</v>
      </c>
      <c r="AJ102" s="60">
        <f t="shared" si="92"/>
        <v>422000</v>
      </c>
      <c r="AK102" s="71">
        <f t="shared" si="75"/>
        <v>0.68123999846472461</v>
      </c>
      <c r="AL102" s="288">
        <v>1</v>
      </c>
      <c r="AM102" s="297"/>
      <c r="AN102" s="89"/>
      <c r="AO102" s="2387">
        <f t="shared" si="76"/>
        <v>0</v>
      </c>
      <c r="AP102" s="58"/>
      <c r="AQ102" s="58"/>
      <c r="AT102" s="2407">
        <f t="shared" si="77"/>
        <v>47.225038281691653</v>
      </c>
      <c r="AU102" s="2407">
        <f t="shared" si="78"/>
        <v>4.3615718156666849</v>
      </c>
      <c r="AV102" s="2407">
        <f t="shared" si="79"/>
        <v>4.3037995978031258</v>
      </c>
      <c r="AW102" s="2407">
        <f t="shared" si="80"/>
        <v>0</v>
      </c>
      <c r="AX102" s="2407">
        <f t="shared" si="81"/>
        <v>44.109590304838534</v>
      </c>
      <c r="AY102" s="3085">
        <f t="shared" si="93"/>
        <v>100</v>
      </c>
      <c r="BA102" s="2407">
        <f t="shared" si="82"/>
        <v>44.399670211678085</v>
      </c>
      <c r="BB102" s="2407">
        <f t="shared" si="83"/>
        <v>0.1473212763988917</v>
      </c>
      <c r="BC102" s="2407">
        <f t="shared" si="84"/>
        <v>16.737630807512698</v>
      </c>
      <c r="BD102" s="2407">
        <f t="shared" si="85"/>
        <v>0</v>
      </c>
      <c r="BE102" s="2407">
        <f t="shared" si="86"/>
        <v>0</v>
      </c>
      <c r="BF102" s="2407">
        <f t="shared" si="87"/>
        <v>38.715377704410322</v>
      </c>
      <c r="BG102" s="3085">
        <f t="shared" si="94"/>
        <v>100</v>
      </c>
      <c r="BO102" s="58" t="e">
        <f>VLOOKUP(B102,Tabla.BCRA,BCRA!$M$1,FALSE)</f>
        <v>#N/A</v>
      </c>
    </row>
    <row r="103" spans="1:67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306">
        <f t="shared" si="88"/>
        <v>16998831.369189993</v>
      </c>
      <c r="G103" s="1116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M103" s="1109">
        <f t="shared" si="89"/>
        <v>0</v>
      </c>
      <c r="P103" s="1110">
        <v>0</v>
      </c>
      <c r="Q103" s="59">
        <v>0</v>
      </c>
      <c r="S103" s="59">
        <v>0</v>
      </c>
      <c r="T103" s="306">
        <f t="shared" si="68"/>
        <v>14077389.420960028</v>
      </c>
      <c r="U103" s="1116">
        <v>34673453.401020028</v>
      </c>
      <c r="V103" s="59">
        <v>4044080.2970099999</v>
      </c>
      <c r="W103" s="59"/>
      <c r="X103" s="3092">
        <f t="shared" si="69"/>
        <v>18521947.74659</v>
      </c>
      <c r="Y103" s="59">
        <f t="shared" si="70"/>
        <v>101094.58568</v>
      </c>
      <c r="Z103" s="306">
        <f t="shared" si="90"/>
        <v>18420853.160909999</v>
      </c>
      <c r="AB103" s="59">
        <f t="shared" si="71"/>
        <v>5465854.9128900003</v>
      </c>
      <c r="AC103" s="59">
        <f t="shared" si="72"/>
        <v>0</v>
      </c>
      <c r="AD103" s="59">
        <f t="shared" si="73"/>
        <v>0</v>
      </c>
      <c r="AE103" s="4163"/>
      <c r="AF103" s="4163"/>
      <c r="AG103" s="4163">
        <f t="shared" si="95"/>
        <v>1.1195116574081969E-6</v>
      </c>
      <c r="AH103" s="4164">
        <f t="shared" si="74"/>
        <v>12954998.248018879</v>
      </c>
      <c r="AI103" s="67">
        <f t="shared" si="91"/>
        <v>1117000</v>
      </c>
      <c r="AJ103" s="60">
        <f t="shared" si="92"/>
        <v>1098000</v>
      </c>
      <c r="AK103" s="71">
        <f t="shared" si="75"/>
        <v>0.69944038420062871</v>
      </c>
      <c r="AL103" s="288">
        <v>1</v>
      </c>
      <c r="AM103" s="297"/>
      <c r="AN103" s="89"/>
      <c r="AO103" s="2387">
        <f t="shared" si="76"/>
        <v>0</v>
      </c>
      <c r="AP103" s="58"/>
      <c r="AQ103" s="58"/>
      <c r="AT103" s="2407">
        <f t="shared" si="77"/>
        <v>47.838657207442417</v>
      </c>
      <c r="AU103" s="2407">
        <f t="shared" si="78"/>
        <v>4.1823052150541402</v>
      </c>
      <c r="AV103" s="2407">
        <f t="shared" si="79"/>
        <v>4.074299375900738</v>
      </c>
      <c r="AW103" s="2407">
        <f t="shared" si="80"/>
        <v>0</v>
      </c>
      <c r="AX103" s="2407">
        <f t="shared" si="81"/>
        <v>43.904738201602697</v>
      </c>
      <c r="AY103" s="3085">
        <f t="shared" si="93"/>
        <v>100</v>
      </c>
      <c r="BA103" s="2407">
        <f t="shared" si="82"/>
        <v>43.34472920152762</v>
      </c>
      <c r="BB103" s="2407">
        <f t="shared" si="83"/>
        <v>0.29156191773221524</v>
      </c>
      <c r="BC103" s="2407">
        <f t="shared" si="84"/>
        <v>15.763803073417559</v>
      </c>
      <c r="BD103" s="2407">
        <f t="shared" si="85"/>
        <v>0</v>
      </c>
      <c r="BE103" s="2407">
        <f t="shared" si="86"/>
        <v>0</v>
      </c>
      <c r="BF103" s="2407">
        <f t="shared" si="87"/>
        <v>40.5999058073226</v>
      </c>
      <c r="BG103" s="3085">
        <f t="shared" si="94"/>
        <v>100</v>
      </c>
      <c r="BO103" s="58" t="e">
        <f>VLOOKUP(B103,Tabla.BCRA,BCRA!$M$1,FALSE)</f>
        <v>#N/A</v>
      </c>
    </row>
    <row r="104" spans="1:67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306">
        <f t="shared" si="88"/>
        <v>17998801.399539992</v>
      </c>
      <c r="G104" s="1116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M104" s="1109">
        <f t="shared" si="89"/>
        <v>0</v>
      </c>
      <c r="P104" s="1110">
        <v>0</v>
      </c>
      <c r="Q104" s="59">
        <v>0</v>
      </c>
      <c r="S104" s="59">
        <v>0</v>
      </c>
      <c r="T104" s="306">
        <f t="shared" si="68"/>
        <v>14028919.227979988</v>
      </c>
      <c r="U104" s="1116">
        <v>34109711.17765002</v>
      </c>
      <c r="V104" s="59">
        <v>4068748.3477099999</v>
      </c>
      <c r="W104" s="59"/>
      <c r="X104" s="3092">
        <f t="shared" si="69"/>
        <v>16993769.48006</v>
      </c>
      <c r="Y104" s="59">
        <f t="shared" si="70"/>
        <v>120622.17641003175</v>
      </c>
      <c r="Z104" s="306">
        <f t="shared" si="90"/>
        <v>16873147.303649969</v>
      </c>
      <c r="AB104" s="59">
        <f t="shared" si="71"/>
        <v>5449567.1104800003</v>
      </c>
      <c r="AC104" s="59">
        <f t="shared" si="72"/>
        <v>0</v>
      </c>
      <c r="AD104" s="59">
        <f t="shared" si="73"/>
        <v>0</v>
      </c>
      <c r="AE104" s="4163"/>
      <c r="AF104" s="4163"/>
      <c r="AG104" s="4163">
        <f t="shared" si="95"/>
        <v>1.1142663582725943E-6</v>
      </c>
      <c r="AH104" s="4164">
        <f t="shared" si="74"/>
        <v>11423580.193168856</v>
      </c>
      <c r="AI104" s="67">
        <f t="shared" si="91"/>
        <v>-1528000</v>
      </c>
      <c r="AJ104" s="60">
        <f t="shared" si="92"/>
        <v>-1531000</v>
      </c>
      <c r="AK104" s="71">
        <f t="shared" si="75"/>
        <v>0.67222167551307299</v>
      </c>
      <c r="AL104" s="288">
        <v>1</v>
      </c>
      <c r="AM104" s="297"/>
      <c r="AN104" s="89"/>
      <c r="AO104" s="2387">
        <f t="shared" si="76"/>
        <v>0</v>
      </c>
      <c r="AP104" s="58"/>
      <c r="AQ104" s="58"/>
      <c r="AT104" s="2407">
        <f t="shared" si="77"/>
        <v>44.511408098815494</v>
      </c>
      <c r="AU104" s="2407">
        <f t="shared" si="78"/>
        <v>4.2137260156572305</v>
      </c>
      <c r="AV104" s="2407">
        <f t="shared" si="79"/>
        <v>4.1309996983046844</v>
      </c>
      <c r="AW104" s="2407">
        <f t="shared" si="80"/>
        <v>0</v>
      </c>
      <c r="AX104" s="2407">
        <f t="shared" si="81"/>
        <v>47.143866187222599</v>
      </c>
      <c r="AY104" s="3085">
        <f t="shared" si="93"/>
        <v>100</v>
      </c>
      <c r="BA104" s="2407">
        <f t="shared" si="82"/>
        <v>42.540971945514151</v>
      </c>
      <c r="BB104" s="2407">
        <f t="shared" si="83"/>
        <v>0.35363001399163996</v>
      </c>
      <c r="BC104" s="2407">
        <f t="shared" si="84"/>
        <v>15.976585325210152</v>
      </c>
      <c r="BD104" s="2407">
        <f t="shared" si="85"/>
        <v>0</v>
      </c>
      <c r="BE104" s="2407">
        <f t="shared" si="86"/>
        <v>0</v>
      </c>
      <c r="BF104" s="2407">
        <f t="shared" si="87"/>
        <v>41.128812715284056</v>
      </c>
      <c r="BG104" s="3085">
        <f t="shared" si="94"/>
        <v>100</v>
      </c>
      <c r="BO104" s="58" t="e">
        <f>VLOOKUP(B104,Tabla.BCRA,BCRA!$M$1,FALSE)</f>
        <v>#N/A</v>
      </c>
    </row>
    <row r="105" spans="1:67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306">
        <f t="shared" si="88"/>
        <v>17720670.762960009</v>
      </c>
      <c r="G105" s="1116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M105" s="1109">
        <f t="shared" si="89"/>
        <v>0</v>
      </c>
      <c r="P105" s="1110">
        <v>0</v>
      </c>
      <c r="Q105" s="59">
        <v>0</v>
      </c>
      <c r="S105" s="59">
        <v>0</v>
      </c>
      <c r="T105" s="306">
        <f t="shared" si="68"/>
        <v>14379206.674129993</v>
      </c>
      <c r="U105" s="1116">
        <v>33777864.157420009</v>
      </c>
      <c r="V105" s="59">
        <v>4103047.3629000001</v>
      </c>
      <c r="W105" s="59"/>
      <c r="X105" s="3092">
        <f t="shared" si="69"/>
        <v>17009992.609430004</v>
      </c>
      <c r="Y105" s="59">
        <f t="shared" si="70"/>
        <v>34447.413130014604</v>
      </c>
      <c r="Z105" s="306">
        <f t="shared" si="90"/>
        <v>16975545.196299989</v>
      </c>
      <c r="AB105" s="59">
        <f t="shared" si="71"/>
        <v>5449096.6170000006</v>
      </c>
      <c r="AC105" s="59">
        <f t="shared" si="72"/>
        <v>0</v>
      </c>
      <c r="AD105" s="59">
        <f t="shared" si="73"/>
        <v>0</v>
      </c>
      <c r="AE105" s="4163"/>
      <c r="AF105" s="4163"/>
      <c r="AG105" s="4163">
        <f t="shared" si="95"/>
        <v>1.0875122495562049E-6</v>
      </c>
      <c r="AH105" s="4164">
        <f t="shared" si="74"/>
        <v>11526448.5792989</v>
      </c>
      <c r="AI105" s="67">
        <f t="shared" si="91"/>
        <v>16000</v>
      </c>
      <c r="AJ105" s="60">
        <f t="shared" si="92"/>
        <v>103000</v>
      </c>
      <c r="AK105" s="71">
        <f t="shared" si="75"/>
        <v>0.67762807685812076</v>
      </c>
      <c r="AL105" s="288">
        <v>1</v>
      </c>
      <c r="AM105" s="297"/>
      <c r="AN105" s="89"/>
      <c r="AO105" s="2387">
        <f t="shared" si="76"/>
        <v>0</v>
      </c>
      <c r="AP105" s="58"/>
      <c r="AQ105" s="58"/>
      <c r="AT105" s="2407">
        <f t="shared" si="77"/>
        <v>44.903864177988886</v>
      </c>
      <c r="AU105" s="2407">
        <f t="shared" si="78"/>
        <v>4.1581423863480422</v>
      </c>
      <c r="AV105" s="2407">
        <f t="shared" si="79"/>
        <v>4.1580440639226053</v>
      </c>
      <c r="AW105" s="2407">
        <f t="shared" si="80"/>
        <v>0</v>
      </c>
      <c r="AX105" s="2407">
        <f t="shared" si="81"/>
        <v>46.779949371740464</v>
      </c>
      <c r="AY105" s="3085">
        <f t="shared" si="93"/>
        <v>100</v>
      </c>
      <c r="BA105" s="2407">
        <f t="shared" si="82"/>
        <v>41.195954215190525</v>
      </c>
      <c r="BB105" s="2407">
        <f t="shared" si="83"/>
        <v>0.10198221228398041</v>
      </c>
      <c r="BC105" s="2407">
        <f t="shared" si="84"/>
        <v>16.132152677282271</v>
      </c>
      <c r="BD105" s="2407">
        <f t="shared" si="85"/>
        <v>0</v>
      </c>
      <c r="BE105" s="2407">
        <f t="shared" si="86"/>
        <v>0</v>
      </c>
      <c r="BF105" s="2407">
        <f t="shared" si="87"/>
        <v>42.569910895243218</v>
      </c>
      <c r="BG105" s="3085">
        <f t="shared" si="94"/>
        <v>100</v>
      </c>
      <c r="BO105" s="58" t="e">
        <f>VLOOKUP(B105,Tabla.BCRA,BCRA!$M$1,FALSE)</f>
        <v>#N/A</v>
      </c>
    </row>
    <row r="106" spans="1:67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306">
        <f t="shared" si="88"/>
        <v>17101977.150419991</v>
      </c>
      <c r="G106" s="1116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M106" s="1109">
        <f t="shared" si="89"/>
        <v>0</v>
      </c>
      <c r="P106" s="1110">
        <v>0</v>
      </c>
      <c r="Q106" s="59">
        <v>0</v>
      </c>
      <c r="S106" s="59">
        <v>0</v>
      </c>
      <c r="T106" s="306">
        <f t="shared" si="68"/>
        <v>13823442.73127998</v>
      </c>
      <c r="U106" s="1116">
        <v>33276318.541759986</v>
      </c>
      <c r="V106" s="59">
        <v>4144090.0680700005</v>
      </c>
      <c r="W106" s="59"/>
      <c r="X106" s="3092">
        <f t="shared" si="69"/>
        <v>17177949.77141</v>
      </c>
      <c r="Y106" s="59">
        <f t="shared" si="70"/>
        <v>48754.621690004904</v>
      </c>
      <c r="Z106" s="306">
        <f t="shared" si="90"/>
        <v>17129195.149719995</v>
      </c>
      <c r="AB106" s="59">
        <f t="shared" si="71"/>
        <v>5415249.6026000017</v>
      </c>
      <c r="AC106" s="59">
        <f t="shared" si="72"/>
        <v>0</v>
      </c>
      <c r="AD106" s="59">
        <f t="shared" si="73"/>
        <v>0</v>
      </c>
      <c r="AE106" s="4163"/>
      <c r="AF106" s="4163"/>
      <c r="AG106" s="4163">
        <f t="shared" si="95"/>
        <v>1.1234115811708223E-6</v>
      </c>
      <c r="AH106" s="4164">
        <f t="shared" si="74"/>
        <v>11713945.547118869</v>
      </c>
      <c r="AI106" s="67">
        <f t="shared" si="91"/>
        <v>168000</v>
      </c>
      <c r="AJ106" s="60">
        <f t="shared" si="92"/>
        <v>187000</v>
      </c>
      <c r="AK106" s="71">
        <f t="shared" si="75"/>
        <v>0.68191755727536774</v>
      </c>
      <c r="AL106" s="288">
        <v>1</v>
      </c>
      <c r="AM106" s="297"/>
      <c r="AN106" s="89"/>
      <c r="AO106" s="2387">
        <f t="shared" si="76"/>
        <v>0</v>
      </c>
      <c r="AP106" s="58"/>
      <c r="AQ106" s="58"/>
      <c r="AT106" s="2407">
        <f t="shared" si="77"/>
        <v>45.905298388298455</v>
      </c>
      <c r="AU106" s="2407">
        <f t="shared" si="78"/>
        <v>4.1663123550542291</v>
      </c>
      <c r="AV106" s="2407">
        <f t="shared" si="79"/>
        <v>4.2261154366062366</v>
      </c>
      <c r="AW106" s="2407">
        <f t="shared" si="80"/>
        <v>0</v>
      </c>
      <c r="AX106" s="2407">
        <f t="shared" si="81"/>
        <v>45.702273820041079</v>
      </c>
      <c r="AY106" s="3085">
        <f t="shared" si="93"/>
        <v>100</v>
      </c>
      <c r="BA106" s="2407">
        <f t="shared" si="82"/>
        <v>42.03851928101578</v>
      </c>
      <c r="BB106" s="2407">
        <f t="shared" si="83"/>
        <v>0.14651446982880778</v>
      </c>
      <c r="BC106" s="2407">
        <f t="shared" si="84"/>
        <v>16.2735838575537</v>
      </c>
      <c r="BD106" s="2407">
        <f t="shared" si="85"/>
        <v>0</v>
      </c>
      <c r="BE106" s="2407">
        <f t="shared" si="86"/>
        <v>0</v>
      </c>
      <c r="BF106" s="2407">
        <f t="shared" si="87"/>
        <v>41.541382391601715</v>
      </c>
      <c r="BG106" s="3085">
        <f t="shared" si="94"/>
        <v>100</v>
      </c>
      <c r="BO106" s="58" t="e">
        <f>VLOOKUP(B106,Tabla.BCRA,BCRA!$M$1,FALSE)</f>
        <v>#N/A</v>
      </c>
    </row>
    <row r="107" spans="1:67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306">
        <f t="shared" si="88"/>
        <v>17192062.287540004</v>
      </c>
      <c r="G107" s="1116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M107" s="1109">
        <f t="shared" si="89"/>
        <v>0</v>
      </c>
      <c r="P107" s="1110">
        <v>0</v>
      </c>
      <c r="Q107" s="59">
        <v>0</v>
      </c>
      <c r="S107" s="59">
        <v>0</v>
      </c>
      <c r="T107" s="306">
        <f t="shared" si="68"/>
        <v>14108634.751549974</v>
      </c>
      <c r="U107" s="1116">
        <v>34161544.762139857</v>
      </c>
      <c r="V107" s="59">
        <v>4174660.13191</v>
      </c>
      <c r="W107" s="59"/>
      <c r="X107" s="3092">
        <f t="shared" si="69"/>
        <v>18005352.309720002</v>
      </c>
      <c r="Y107" s="59">
        <f t="shared" si="70"/>
        <v>95512.602809882825</v>
      </c>
      <c r="Z107" s="306">
        <f t="shared" si="90"/>
        <v>17909839.706910118</v>
      </c>
      <c r="AB107" s="59">
        <f t="shared" si="71"/>
        <v>5410451.7961399993</v>
      </c>
      <c r="AC107" s="59">
        <f t="shared" si="72"/>
        <v>0</v>
      </c>
      <c r="AD107" s="59">
        <f t="shared" si="73"/>
        <v>0</v>
      </c>
      <c r="AE107" s="4163"/>
      <c r="AF107" s="4163"/>
      <c r="AG107" s="4163">
        <f t="shared" si="95"/>
        <v>1.11077269806932E-6</v>
      </c>
      <c r="AH107" s="4164">
        <f t="shared" si="74"/>
        <v>12499387.910769008</v>
      </c>
      <c r="AI107" s="67">
        <f t="shared" si="91"/>
        <v>827000</v>
      </c>
      <c r="AJ107" s="60">
        <f t="shared" si="92"/>
        <v>785000</v>
      </c>
      <c r="AK107" s="71">
        <f t="shared" si="75"/>
        <v>0.69420401754767902</v>
      </c>
      <c r="AL107" s="288">
        <v>1</v>
      </c>
      <c r="AM107" s="297"/>
      <c r="AN107" s="89"/>
      <c r="AO107" s="2387">
        <f t="shared" si="76"/>
        <v>0</v>
      </c>
      <c r="AP107" s="58"/>
      <c r="AQ107" s="58"/>
      <c r="AT107" s="2407">
        <f t="shared" si="77"/>
        <v>46.966965977674377</v>
      </c>
      <c r="AU107" s="2407">
        <f t="shared" si="78"/>
        <v>4.1155135307482462</v>
      </c>
      <c r="AV107" s="2407">
        <f t="shared" si="79"/>
        <v>4.0720217390174813</v>
      </c>
      <c r="AW107" s="2407">
        <f t="shared" si="80"/>
        <v>0</v>
      </c>
      <c r="AX107" s="2407">
        <f t="shared" si="81"/>
        <v>44.845498752559912</v>
      </c>
      <c r="AY107" s="3085">
        <f t="shared" si="93"/>
        <v>100.00000000000001</v>
      </c>
      <c r="BA107" s="2407">
        <f t="shared" si="82"/>
        <v>42.582809743902189</v>
      </c>
      <c r="BB107" s="2407">
        <f t="shared" si="83"/>
        <v>0.27959099471326126</v>
      </c>
      <c r="BC107" s="2407">
        <f t="shared" si="84"/>
        <v>15.837842913170103</v>
      </c>
      <c r="BD107" s="2407">
        <f t="shared" si="85"/>
        <v>0</v>
      </c>
      <c r="BE107" s="2407">
        <f t="shared" si="86"/>
        <v>0</v>
      </c>
      <c r="BF107" s="2407">
        <f t="shared" si="87"/>
        <v>41.299756348214444</v>
      </c>
      <c r="BG107" s="3085">
        <f t="shared" si="94"/>
        <v>100</v>
      </c>
      <c r="BO107" s="58" t="e">
        <f>VLOOKUP(B107,Tabla.BCRA,BCRA!$M$1,FALSE)</f>
        <v>#N/A</v>
      </c>
    </row>
    <row r="108" spans="1:67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306">
        <f t="shared" si="88"/>
        <v>18150916.982160006</v>
      </c>
      <c r="G108" s="1116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M108" s="1109">
        <f t="shared" si="89"/>
        <v>0</v>
      </c>
      <c r="P108" s="1110">
        <v>0</v>
      </c>
      <c r="Q108" s="59">
        <v>0</v>
      </c>
      <c r="S108" s="59">
        <v>0</v>
      </c>
      <c r="T108" s="306">
        <f t="shared" si="68"/>
        <v>14956204.928879973</v>
      </c>
      <c r="U108" s="1116">
        <v>34642825.408719972</v>
      </c>
      <c r="V108" s="59">
        <v>4196328.1194199994</v>
      </c>
      <c r="W108" s="59"/>
      <c r="X108" s="3092">
        <f t="shared" si="69"/>
        <v>17529653.952000003</v>
      </c>
      <c r="Y108" s="59">
        <f t="shared" si="70"/>
        <v>120468.45666</v>
      </c>
      <c r="Z108" s="306">
        <f t="shared" si="90"/>
        <v>17409185.495340005</v>
      </c>
      <c r="AB108" s="59">
        <f t="shared" si="71"/>
        <v>5417552.21777</v>
      </c>
      <c r="AC108" s="59">
        <f t="shared" si="72"/>
        <v>0</v>
      </c>
      <c r="AD108" s="59">
        <f t="shared" si="73"/>
        <v>0</v>
      </c>
      <c r="AE108" s="4163"/>
      <c r="AF108" s="4163"/>
      <c r="AG108" s="4163">
        <f t="shared" si="95"/>
        <v>1.0515511739996558E-6</v>
      </c>
      <c r="AH108" s="4164">
        <f t="shared" si="74"/>
        <v>11991633.277568953</v>
      </c>
      <c r="AI108" s="67">
        <f t="shared" si="91"/>
        <v>-476000</v>
      </c>
      <c r="AJ108" s="60">
        <f t="shared" si="92"/>
        <v>-508000</v>
      </c>
      <c r="AK108" s="71">
        <f t="shared" si="75"/>
        <v>0.68407701089848361</v>
      </c>
      <c r="AL108" s="288">
        <v>1</v>
      </c>
      <c r="AM108" s="297"/>
      <c r="AN108" s="89"/>
      <c r="AO108" s="2387">
        <f t="shared" si="76"/>
        <v>0</v>
      </c>
      <c r="AP108" s="58"/>
      <c r="AQ108" s="58"/>
      <c r="AT108" s="2407">
        <f t="shared" si="77"/>
        <v>45.133976441167967</v>
      </c>
      <c r="AU108" s="2407">
        <f t="shared" si="78"/>
        <v>4.1135226660840631</v>
      </c>
      <c r="AV108" s="2407">
        <f t="shared" si="79"/>
        <v>4.0189451875631645</v>
      </c>
      <c r="AW108" s="2407">
        <f t="shared" si="80"/>
        <v>0</v>
      </c>
      <c r="AX108" s="2407">
        <f t="shared" si="81"/>
        <v>46.733555705184813</v>
      </c>
      <c r="AY108" s="3085">
        <f t="shared" si="93"/>
        <v>100</v>
      </c>
      <c r="BA108" s="2407">
        <f t="shared" si="82"/>
        <v>40.84135643811733</v>
      </c>
      <c r="BB108" s="2407">
        <f t="shared" si="83"/>
        <v>0.34774431715282894</v>
      </c>
      <c r="BC108" s="2407">
        <f t="shared" si="84"/>
        <v>15.638309386873347</v>
      </c>
      <c r="BD108" s="2407">
        <f t="shared" si="85"/>
        <v>0</v>
      </c>
      <c r="BE108" s="2407">
        <f t="shared" si="86"/>
        <v>0</v>
      </c>
      <c r="BF108" s="2407">
        <f t="shared" si="87"/>
        <v>43.172589857856508</v>
      </c>
      <c r="BG108" s="3085">
        <f t="shared" si="94"/>
        <v>100.00000000000001</v>
      </c>
      <c r="BO108" s="58" t="e">
        <f>VLOOKUP(B108,Tabla.BCRA,BCRA!$M$1,FALSE)</f>
        <v>#N/A</v>
      </c>
    </row>
    <row r="109" spans="1:67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306">
        <f t="shared" si="88"/>
        <v>17977631.891199999</v>
      </c>
      <c r="G109" s="1116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M109" s="1109">
        <f t="shared" si="89"/>
        <v>0</v>
      </c>
      <c r="P109" s="1110">
        <v>0</v>
      </c>
      <c r="Q109" s="59">
        <v>0</v>
      </c>
      <c r="S109" s="59">
        <v>0</v>
      </c>
      <c r="T109" s="306">
        <f t="shared" si="68"/>
        <v>16245003.779829998</v>
      </c>
      <c r="U109" s="1116">
        <v>35276454.632360004</v>
      </c>
      <c r="V109" s="59">
        <v>4237940.4798900001</v>
      </c>
      <c r="W109" s="59"/>
      <c r="X109" s="3092">
        <f t="shared" si="69"/>
        <v>18402901.061500002</v>
      </c>
      <c r="Y109" s="59">
        <f t="shared" si="70"/>
        <v>11442.80180000976</v>
      </c>
      <c r="Z109" s="306">
        <f t="shared" si="90"/>
        <v>18391458.259699993</v>
      </c>
      <c r="AB109" s="59">
        <f t="shared" si="71"/>
        <v>5385280.6881599994</v>
      </c>
      <c r="AC109" s="59">
        <f t="shared" si="72"/>
        <v>0</v>
      </c>
      <c r="AD109" s="59">
        <f t="shared" si="73"/>
        <v>0</v>
      </c>
      <c r="AE109" s="4163"/>
      <c r="AF109" s="4163"/>
      <c r="AG109" s="4163">
        <f t="shared" si="95"/>
        <v>9.7815164388191274E-7</v>
      </c>
      <c r="AH109" s="4164">
        <f t="shared" si="74"/>
        <v>13006177.571539015</v>
      </c>
      <c r="AI109" s="67">
        <f t="shared" si="91"/>
        <v>873000</v>
      </c>
      <c r="AJ109" s="60">
        <f t="shared" si="92"/>
        <v>1015000</v>
      </c>
      <c r="AK109" s="71">
        <f t="shared" si="75"/>
        <v>0.70674604661917872</v>
      </c>
      <c r="AL109" s="288">
        <v>1</v>
      </c>
      <c r="AM109" s="297"/>
      <c r="AN109" s="89"/>
      <c r="AO109" s="2387">
        <f t="shared" si="76"/>
        <v>0</v>
      </c>
      <c r="AP109" s="58"/>
      <c r="AQ109" s="58"/>
      <c r="AT109" s="2407">
        <f t="shared" si="77"/>
        <v>46.572650319515709</v>
      </c>
      <c r="AU109" s="2407">
        <f t="shared" si="78"/>
        <v>3.9807332508105651</v>
      </c>
      <c r="AV109" s="2407">
        <f t="shared" si="79"/>
        <v>3.950204703946234</v>
      </c>
      <c r="AW109" s="2407">
        <f t="shared" si="80"/>
        <v>0</v>
      </c>
      <c r="AX109" s="2407">
        <f t="shared" si="81"/>
        <v>45.496411725727484</v>
      </c>
      <c r="AY109" s="3085">
        <f t="shared" si="93"/>
        <v>100</v>
      </c>
      <c r="BA109" s="2407">
        <f t="shared" si="82"/>
        <v>38.651070536046753</v>
      </c>
      <c r="BB109" s="2407">
        <f t="shared" si="83"/>
        <v>3.2437505183735164E-2</v>
      </c>
      <c r="BC109" s="2407">
        <f t="shared" si="84"/>
        <v>15.265935152167879</v>
      </c>
      <c r="BD109" s="2407">
        <f t="shared" si="85"/>
        <v>0</v>
      </c>
      <c r="BE109" s="2407">
        <f t="shared" si="86"/>
        <v>0</v>
      </c>
      <c r="BF109" s="2407">
        <f t="shared" si="87"/>
        <v>46.050556806601634</v>
      </c>
      <c r="BG109" s="3085">
        <f t="shared" si="94"/>
        <v>100</v>
      </c>
      <c r="BO109" s="58" t="e">
        <f>VLOOKUP(B109,Tabla.BCRA,BCRA!$M$1,FALSE)</f>
        <v>#N/A</v>
      </c>
    </row>
    <row r="110" spans="1:67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306">
        <f t="shared" si="88"/>
        <v>17644933.885820001</v>
      </c>
      <c r="G110" s="1116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M110" s="1109">
        <f t="shared" si="89"/>
        <v>0</v>
      </c>
      <c r="P110" s="1110">
        <v>0</v>
      </c>
      <c r="Q110" s="59">
        <v>0</v>
      </c>
      <c r="S110" s="59">
        <v>0</v>
      </c>
      <c r="T110" s="306">
        <f t="shared" si="68"/>
        <v>15157305.537429929</v>
      </c>
      <c r="U110" s="1116">
        <v>34193557.331489898</v>
      </c>
      <c r="V110" s="59">
        <v>4255741.57969</v>
      </c>
      <c r="W110" s="59"/>
      <c r="X110" s="3092">
        <f t="shared" si="69"/>
        <v>17668528.552480005</v>
      </c>
      <c r="Y110" s="59">
        <f t="shared" si="70"/>
        <v>44288.892569965814</v>
      </c>
      <c r="Z110" s="306">
        <f t="shared" si="90"/>
        <v>17624239.659910038</v>
      </c>
      <c r="AB110" s="59">
        <f t="shared" si="71"/>
        <v>5350021.7770500006</v>
      </c>
      <c r="AC110" s="59">
        <f t="shared" si="72"/>
        <v>0</v>
      </c>
      <c r="AD110" s="59">
        <f t="shared" si="73"/>
        <v>0</v>
      </c>
      <c r="AE110" s="4163"/>
      <c r="AF110" s="4163"/>
      <c r="AG110" s="4163">
        <f t="shared" si="95"/>
        <v>1.0376322483057993E-6</v>
      </c>
      <c r="AH110" s="4164">
        <f t="shared" si="74"/>
        <v>12274217.882858999</v>
      </c>
      <c r="AI110" s="67">
        <f t="shared" si="91"/>
        <v>-734000</v>
      </c>
      <c r="AJ110" s="60">
        <f t="shared" si="92"/>
        <v>-732000</v>
      </c>
      <c r="AK110" s="71">
        <f t="shared" si="75"/>
        <v>0.69469383635436666</v>
      </c>
      <c r="AL110" s="288">
        <v>1</v>
      </c>
      <c r="AM110" s="297"/>
      <c r="AN110" s="89"/>
      <c r="AO110" s="2387">
        <f t="shared" si="76"/>
        <v>0</v>
      </c>
      <c r="AP110" s="58"/>
      <c r="AQ110" s="58"/>
      <c r="AT110" s="2407">
        <f t="shared" si="77"/>
        <v>45.952797717574192</v>
      </c>
      <c r="AU110" s="2407">
        <f t="shared" si="78"/>
        <v>4.0729041787928386</v>
      </c>
      <c r="AV110" s="2407">
        <f t="shared" si="79"/>
        <v>4.0828660476655285</v>
      </c>
      <c r="AW110" s="2407">
        <f t="shared" si="80"/>
        <v>0</v>
      </c>
      <c r="AX110" s="2407">
        <f t="shared" si="81"/>
        <v>45.891432055967442</v>
      </c>
      <c r="AY110" s="3085">
        <f t="shared" si="93"/>
        <v>100</v>
      </c>
      <c r="BA110" s="2407">
        <f t="shared" si="82"/>
        <v>39.896232474989432</v>
      </c>
      <c r="BB110" s="2407">
        <f t="shared" si="83"/>
        <v>0.12952408589900885</v>
      </c>
      <c r="BC110" s="2407">
        <f t="shared" si="84"/>
        <v>15.646286009917432</v>
      </c>
      <c r="BD110" s="2407">
        <f t="shared" si="85"/>
        <v>0</v>
      </c>
      <c r="BE110" s="2407">
        <f t="shared" si="86"/>
        <v>0</v>
      </c>
      <c r="BF110" s="2407">
        <f t="shared" si="87"/>
        <v>44.327957429194136</v>
      </c>
      <c r="BG110" s="3085">
        <f t="shared" si="94"/>
        <v>100</v>
      </c>
      <c r="BO110" s="58" t="e">
        <f>VLOOKUP(B110,Tabla.BCRA,BCRA!$M$1,FALSE)</f>
        <v>#N/A</v>
      </c>
    </row>
    <row r="111" spans="1:67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306">
        <f t="shared" si="88"/>
        <v>17483795.849879999</v>
      </c>
      <c r="G111" s="1116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M111" s="1109">
        <f t="shared" si="89"/>
        <v>0</v>
      </c>
      <c r="P111" s="1110">
        <v>0</v>
      </c>
      <c r="Q111" s="59">
        <v>0</v>
      </c>
      <c r="S111" s="59">
        <v>0</v>
      </c>
      <c r="T111" s="306">
        <f t="shared" si="68"/>
        <v>14814649.991929989</v>
      </c>
      <c r="U111" s="1116">
        <v>34507958.746590033</v>
      </c>
      <c r="V111" s="59">
        <v>4279232.1350399991</v>
      </c>
      <c r="W111" s="59"/>
      <c r="X111" s="3092">
        <f t="shared" si="69"/>
        <v>18165684.935999997</v>
      </c>
      <c r="Y111" s="59">
        <f t="shared" si="70"/>
        <v>103207.96119004396</v>
      </c>
      <c r="Z111" s="306">
        <f t="shared" si="90"/>
        <v>18062476.974809952</v>
      </c>
      <c r="AB111" s="59">
        <f t="shared" si="71"/>
        <v>5301139.4089500001</v>
      </c>
      <c r="AC111" s="59">
        <f t="shared" si="72"/>
        <v>0</v>
      </c>
      <c r="AD111" s="59">
        <f t="shared" si="73"/>
        <v>0</v>
      </c>
      <c r="AE111" s="4163"/>
      <c r="AF111" s="4163"/>
      <c r="AG111" s="4163">
        <f t="shared" si="95"/>
        <v>1.0675618975173695E-6</v>
      </c>
      <c r="AH111" s="4164">
        <f t="shared" si="74"/>
        <v>12761337.565858886</v>
      </c>
      <c r="AI111" s="67">
        <f t="shared" si="91"/>
        <v>497000</v>
      </c>
      <c r="AJ111" s="60">
        <f t="shared" si="92"/>
        <v>487000</v>
      </c>
      <c r="AK111" s="71">
        <f t="shared" si="75"/>
        <v>0.70249691166717299</v>
      </c>
      <c r="AL111" s="288">
        <v>1</v>
      </c>
      <c r="AM111" s="297"/>
      <c r="AN111" s="89"/>
      <c r="AO111" s="2387">
        <f t="shared" si="76"/>
        <v>0</v>
      </c>
      <c r="AP111" s="58"/>
      <c r="AQ111" s="58"/>
      <c r="AT111" s="2407">
        <f t="shared" si="77"/>
        <v>46.83423708470584</v>
      </c>
      <c r="AU111" s="2407">
        <f t="shared" si="78"/>
        <v>4.0655634812338111</v>
      </c>
      <c r="AV111" s="2407">
        <f t="shared" si="79"/>
        <v>4.0239888282531107</v>
      </c>
      <c r="AW111" s="2407">
        <f t="shared" si="80"/>
        <v>0</v>
      </c>
      <c r="AX111" s="2407">
        <f t="shared" si="81"/>
        <v>45.07621060580724</v>
      </c>
      <c r="AY111" s="3085">
        <f t="shared" si="93"/>
        <v>100</v>
      </c>
      <c r="BA111" s="2407">
        <f t="shared" si="82"/>
        <v>41.407727096961331</v>
      </c>
      <c r="BB111" s="2407">
        <f t="shared" si="83"/>
        <v>0.29908451539528585</v>
      </c>
      <c r="BC111" s="2407">
        <f t="shared" si="84"/>
        <v>15.362077623539067</v>
      </c>
      <c r="BD111" s="2407">
        <f t="shared" si="85"/>
        <v>0</v>
      </c>
      <c r="BE111" s="2407">
        <f t="shared" si="86"/>
        <v>0</v>
      </c>
      <c r="BF111" s="2407">
        <f t="shared" si="87"/>
        <v>42.931110764104304</v>
      </c>
      <c r="BG111" s="3085">
        <f t="shared" si="94"/>
        <v>99.999999999999986</v>
      </c>
      <c r="BO111" s="58" t="e">
        <f>VLOOKUP(B111,Tabla.BCRA,BCRA!$M$1,FALSE)</f>
        <v>#N/A</v>
      </c>
    </row>
    <row r="112" spans="1:67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306">
        <f t="shared" si="88"/>
        <v>17908780.102139995</v>
      </c>
      <c r="G112" s="1116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M112" s="1109">
        <f t="shared" si="89"/>
        <v>0</v>
      </c>
      <c r="P112" s="1110">
        <v>0</v>
      </c>
      <c r="Q112" s="59">
        <v>0</v>
      </c>
      <c r="S112" s="59">
        <v>0</v>
      </c>
      <c r="T112" s="306">
        <f t="shared" si="68"/>
        <v>15013844.826259911</v>
      </c>
      <c r="U112" s="1116">
        <v>34363805.539219879</v>
      </c>
      <c r="V112" s="59">
        <v>4270656.0422900002</v>
      </c>
      <c r="W112" s="59"/>
      <c r="X112" s="3092">
        <f t="shared" si="69"/>
        <v>17593563.496119998</v>
      </c>
      <c r="Y112" s="59">
        <f t="shared" si="70"/>
        <v>127091.57921996582</v>
      </c>
      <c r="Z112" s="306">
        <f t="shared" si="90"/>
        <v>17466471.916900031</v>
      </c>
      <c r="AB112" s="59">
        <f t="shared" si="71"/>
        <v>5194259.1130000008</v>
      </c>
      <c r="AC112" s="59">
        <f t="shared" si="72"/>
        <v>0</v>
      </c>
      <c r="AD112" s="59">
        <f t="shared" si="73"/>
        <v>0</v>
      </c>
      <c r="AE112" s="4163"/>
      <c r="AF112" s="4163"/>
      <c r="AG112" s="4163">
        <f t="shared" si="95"/>
        <v>1.0566679271337018E-6</v>
      </c>
      <c r="AH112" s="4164">
        <f t="shared" si="74"/>
        <v>12272212.803898973</v>
      </c>
      <c r="AI112" s="67">
        <f t="shared" si="91"/>
        <v>-572000</v>
      </c>
      <c r="AJ112" s="60">
        <f t="shared" si="92"/>
        <v>-489000</v>
      </c>
      <c r="AK112" s="71">
        <f t="shared" si="75"/>
        <v>0.69753991603835286</v>
      </c>
      <c r="AL112" s="288">
        <v>1</v>
      </c>
      <c r="AM112" s="297"/>
      <c r="AN112" s="89"/>
      <c r="AO112" s="2387">
        <f t="shared" si="76"/>
        <v>0</v>
      </c>
      <c r="AP112" s="58"/>
      <c r="AQ112" s="58"/>
      <c r="AT112" s="2407">
        <f t="shared" si="77"/>
        <v>45.538523835776907</v>
      </c>
      <c r="AU112" s="2407">
        <f t="shared" si="78"/>
        <v>4.0674133136672594</v>
      </c>
      <c r="AV112" s="2407">
        <f t="shared" si="79"/>
        <v>4.0396441035609776</v>
      </c>
      <c r="AW112" s="2407">
        <f t="shared" si="80"/>
        <v>0</v>
      </c>
      <c r="AX112" s="2407">
        <f t="shared" si="81"/>
        <v>46.35441874699486</v>
      </c>
      <c r="AY112" s="3085">
        <f t="shared" si="93"/>
        <v>100</v>
      </c>
      <c r="BA112" s="2407">
        <f t="shared" si="82"/>
        <v>40.823796435260803</v>
      </c>
      <c r="BB112" s="2407">
        <f t="shared" si="83"/>
        <v>0.36984139918646225</v>
      </c>
      <c r="BC112" s="2407">
        <f t="shared" si="84"/>
        <v>15.115494432279108</v>
      </c>
      <c r="BD112" s="2407">
        <f t="shared" si="85"/>
        <v>0</v>
      </c>
      <c r="BE112" s="2407">
        <f t="shared" si="86"/>
        <v>0</v>
      </c>
      <c r="BF112" s="2407">
        <f t="shared" si="87"/>
        <v>43.690867733273606</v>
      </c>
      <c r="BG112" s="3085">
        <f t="shared" si="94"/>
        <v>99.999999999999972</v>
      </c>
      <c r="BO112" s="58" t="e">
        <f>VLOOKUP(B112,Tabla.BCRA,BCRA!$M$1,FALSE)</f>
        <v>#N/A</v>
      </c>
    </row>
    <row r="113" spans="1:67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306">
        <f t="shared" si="88"/>
        <v>17878416.889880002</v>
      </c>
      <c r="G113" s="1116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M113" s="1109">
        <f t="shared" si="89"/>
        <v>0</v>
      </c>
      <c r="P113" s="1110">
        <v>0</v>
      </c>
      <c r="Q113" s="59">
        <v>0</v>
      </c>
      <c r="S113" s="59">
        <v>0</v>
      </c>
      <c r="T113" s="306">
        <f t="shared" si="68"/>
        <v>14687967.541829847</v>
      </c>
      <c r="U113" s="1116">
        <v>34026034.497279778</v>
      </c>
      <c r="V113" s="59">
        <v>4238199.9227100015</v>
      </c>
      <c r="W113" s="59"/>
      <c r="X113" s="3092">
        <f t="shared" si="69"/>
        <v>17431489.159139998</v>
      </c>
      <c r="Y113" s="59">
        <f t="shared" si="70"/>
        <v>121352.70379993165</v>
      </c>
      <c r="Z113" s="306">
        <f t="shared" si="90"/>
        <v>17310136.455340065</v>
      </c>
      <c r="AB113" s="59">
        <f t="shared" si="71"/>
        <v>5182806.3762800004</v>
      </c>
      <c r="AC113" s="59">
        <f t="shared" si="72"/>
        <v>0</v>
      </c>
      <c r="AD113" s="59">
        <f t="shared" si="73"/>
        <v>0</v>
      </c>
      <c r="AE113" s="4163"/>
      <c r="AF113" s="4163"/>
      <c r="AG113" s="4163">
        <f t="shared" si="95"/>
        <v>1.0778895333707001E-6</v>
      </c>
      <c r="AH113" s="4164">
        <f t="shared" si="74"/>
        <v>12127330.079058986</v>
      </c>
      <c r="AI113" s="67">
        <f t="shared" si="91"/>
        <v>-162000</v>
      </c>
      <c r="AJ113" s="60">
        <f t="shared" si="92"/>
        <v>-145000</v>
      </c>
      <c r="AK113" s="71">
        <f t="shared" si="75"/>
        <v>0.69571394436488299</v>
      </c>
      <c r="AL113" s="288">
        <v>1</v>
      </c>
      <c r="AM113" s="297"/>
      <c r="AN113" s="89"/>
      <c r="AO113" s="2387">
        <f t="shared" si="76"/>
        <v>0</v>
      </c>
      <c r="AP113" s="58"/>
      <c r="AQ113" s="58"/>
      <c r="AT113" s="2407">
        <f t="shared" si="77"/>
        <v>45.55556755117891</v>
      </c>
      <c r="AU113" s="2407">
        <f t="shared" si="78"/>
        <v>4.0950760156628006</v>
      </c>
      <c r="AV113" s="2407">
        <f t="shared" si="79"/>
        <v>3.6257850331776282</v>
      </c>
      <c r="AW113" s="2407">
        <f t="shared" si="80"/>
        <v>0</v>
      </c>
      <c r="AX113" s="2407">
        <f t="shared" si="81"/>
        <v>46.723571399980649</v>
      </c>
      <c r="AY113" s="3085">
        <f t="shared" si="93"/>
        <v>99.999999999999986</v>
      </c>
      <c r="BA113" s="2407">
        <f t="shared" si="82"/>
        <v>41.244617783750101</v>
      </c>
      <c r="BB113" s="2407">
        <f t="shared" si="83"/>
        <v>0.3566466254233453</v>
      </c>
      <c r="BC113" s="2407">
        <f t="shared" si="84"/>
        <v>15.231884798959872</v>
      </c>
      <c r="BD113" s="2407">
        <f t="shared" si="85"/>
        <v>0</v>
      </c>
      <c r="BE113" s="2407">
        <f t="shared" si="86"/>
        <v>0</v>
      </c>
      <c r="BF113" s="2407">
        <f t="shared" si="87"/>
        <v>43.166850791866665</v>
      </c>
      <c r="BG113" s="3085">
        <f t="shared" si="94"/>
        <v>99.999999999999986</v>
      </c>
      <c r="BO113" s="58" t="e">
        <f>VLOOKUP(B113,Tabla.BCRA,BCRA!$M$1,FALSE)</f>
        <v>#N/A</v>
      </c>
    </row>
    <row r="114" spans="1:67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306">
        <f t="shared" si="88"/>
        <v>17569908.297539994</v>
      </c>
      <c r="G114" s="1116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M114" s="1109">
        <f t="shared" si="89"/>
        <v>0</v>
      </c>
      <c r="P114" s="1110">
        <v>0</v>
      </c>
      <c r="Q114" s="59">
        <v>0</v>
      </c>
      <c r="S114" s="59">
        <v>0</v>
      </c>
      <c r="T114" s="306">
        <f t="shared" si="68"/>
        <v>13418571.466499865</v>
      </c>
      <c r="U114" s="1116">
        <v>32494661.159149893</v>
      </c>
      <c r="V114" s="59">
        <v>4224710.8155800002</v>
      </c>
      <c r="W114" s="59"/>
      <c r="X114" s="3092">
        <f t="shared" si="69"/>
        <v>16031465.685179997</v>
      </c>
      <c r="Y114" s="59">
        <f t="shared" si="70"/>
        <v>45392.450290024419</v>
      </c>
      <c r="Z114" s="306">
        <f t="shared" si="90"/>
        <v>15986073.234889973</v>
      </c>
      <c r="AB114" s="59">
        <f t="shared" si="71"/>
        <v>5126139.1778600011</v>
      </c>
      <c r="AC114" s="59">
        <f t="shared" si="72"/>
        <v>0</v>
      </c>
      <c r="AD114" s="59">
        <f t="shared" si="73"/>
        <v>0</v>
      </c>
      <c r="AE114" s="4163"/>
      <c r="AF114" s="4163"/>
      <c r="AG114" s="4163">
        <f t="shared" si="95"/>
        <v>1.1653327081539463E-6</v>
      </c>
      <c r="AH114" s="4164">
        <f t="shared" si="74"/>
        <v>10859934.057028808</v>
      </c>
      <c r="AI114" s="67">
        <f t="shared" si="91"/>
        <v>-1400000</v>
      </c>
      <c r="AJ114" s="60">
        <f t="shared" si="92"/>
        <v>-1267000</v>
      </c>
      <c r="AK114" s="71">
        <f t="shared" si="75"/>
        <v>0.67741367322814905</v>
      </c>
      <c r="AL114" s="288">
        <v>1</v>
      </c>
      <c r="AM114" s="297"/>
      <c r="AN114" s="89"/>
      <c r="AO114" s="2387">
        <f t="shared" si="76"/>
        <v>0</v>
      </c>
      <c r="AP114" s="58"/>
      <c r="AQ114" s="58"/>
      <c r="AT114" s="2407">
        <f t="shared" si="77"/>
        <v>43.659422686405307</v>
      </c>
      <c r="AU114" s="2407">
        <f t="shared" si="78"/>
        <v>4.6896251496284842</v>
      </c>
      <c r="AV114" s="2407">
        <f t="shared" si="79"/>
        <v>3.8017992550838264</v>
      </c>
      <c r="AW114" s="2407">
        <f t="shared" si="80"/>
        <v>0</v>
      </c>
      <c r="AX114" s="2407">
        <f t="shared" si="81"/>
        <v>47.849152908882381</v>
      </c>
      <c r="AY114" s="3085">
        <f t="shared" si="93"/>
        <v>100</v>
      </c>
      <c r="BA114" s="2407">
        <f t="shared" si="82"/>
        <v>42.790284829865769</v>
      </c>
      <c r="BB114" s="2407">
        <f t="shared" si="83"/>
        <v>0.13969202530749503</v>
      </c>
      <c r="BC114" s="2407">
        <f t="shared" si="84"/>
        <v>15.775327376868416</v>
      </c>
      <c r="BD114" s="2407">
        <f t="shared" si="85"/>
        <v>0</v>
      </c>
      <c r="BE114" s="2407">
        <f t="shared" si="86"/>
        <v>0</v>
      </c>
      <c r="BF114" s="2407">
        <f t="shared" si="87"/>
        <v>41.294695767958324</v>
      </c>
      <c r="BG114" s="3085">
        <f t="shared" si="94"/>
        <v>100</v>
      </c>
      <c r="BO114" s="58" t="e">
        <f>VLOOKUP(B114,Tabla.BCRA,BCRA!$M$1,FALSE)</f>
        <v>#N/A</v>
      </c>
    </row>
    <row r="115" spans="1:67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306">
        <f t="shared" si="88"/>
        <v>17893008.924950004</v>
      </c>
      <c r="G115" s="1116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M115" s="1109">
        <f t="shared" si="89"/>
        <v>0</v>
      </c>
      <c r="P115" s="1110">
        <v>0</v>
      </c>
      <c r="Q115" s="59">
        <v>0</v>
      </c>
      <c r="S115" s="59">
        <v>0</v>
      </c>
      <c r="T115" s="306">
        <f t="shared" si="68"/>
        <v>13831412.896679945</v>
      </c>
      <c r="U115" s="1116">
        <v>33278918.650619991</v>
      </c>
      <c r="V115" s="59">
        <v>4211938.6390500013</v>
      </c>
      <c r="W115" s="59"/>
      <c r="X115" s="3092">
        <f t="shared" si="69"/>
        <v>16497642.732700003</v>
      </c>
      <c r="Y115" s="59">
        <f t="shared" si="70"/>
        <v>40946.719410043945</v>
      </c>
      <c r="Z115" s="306">
        <f t="shared" si="90"/>
        <v>16456696.01328996</v>
      </c>
      <c r="AB115" s="59">
        <f t="shared" si="71"/>
        <v>5057999.3456900008</v>
      </c>
      <c r="AC115" s="59">
        <f t="shared" si="72"/>
        <v>0</v>
      </c>
      <c r="AD115" s="59">
        <f t="shared" si="73"/>
        <v>0</v>
      </c>
      <c r="AE115" s="4163"/>
      <c r="AF115" s="4163"/>
      <c r="AG115" s="4163">
        <f t="shared" si="95"/>
        <v>1.15004204867226E-6</v>
      </c>
      <c r="AH115" s="4164">
        <f t="shared" si="74"/>
        <v>11398696.66759881</v>
      </c>
      <c r="AI115" s="67">
        <f t="shared" si="91"/>
        <v>466000</v>
      </c>
      <c r="AJ115" s="60">
        <f t="shared" si="92"/>
        <v>539000</v>
      </c>
      <c r="AK115" s="71">
        <f t="shared" si="75"/>
        <v>0.69092881039334397</v>
      </c>
      <c r="AL115" s="288">
        <v>1</v>
      </c>
      <c r="AM115" s="297"/>
      <c r="AN115" s="89"/>
      <c r="AO115" s="2387">
        <f t="shared" si="76"/>
        <v>0</v>
      </c>
      <c r="AP115" s="58"/>
      <c r="AQ115" s="58"/>
      <c r="AT115" s="2407">
        <f t="shared" si="77"/>
        <v>44.004441310018393</v>
      </c>
      <c r="AU115" s="2407">
        <f t="shared" si="78"/>
        <v>4.5675360519602348</v>
      </c>
      <c r="AV115" s="2407">
        <f t="shared" si="79"/>
        <v>3.7016974984336009</v>
      </c>
      <c r="AW115" s="2407">
        <f t="shared" si="80"/>
        <v>0</v>
      </c>
      <c r="AX115" s="2407">
        <f t="shared" si="81"/>
        <v>47.726325139587779</v>
      </c>
      <c r="AY115" s="3085">
        <f t="shared" si="93"/>
        <v>100</v>
      </c>
      <c r="BA115" s="2407">
        <f t="shared" si="82"/>
        <v>43.116063473933472</v>
      </c>
      <c r="BB115" s="2407">
        <f t="shared" si="83"/>
        <v>0.12304101536448542</v>
      </c>
      <c r="BC115" s="2407">
        <f t="shared" si="84"/>
        <v>15.19880918845832</v>
      </c>
      <c r="BD115" s="2407">
        <f t="shared" si="85"/>
        <v>0</v>
      </c>
      <c r="BE115" s="2407">
        <f t="shared" si="86"/>
        <v>0</v>
      </c>
      <c r="BF115" s="2407">
        <f t="shared" si="87"/>
        <v>41.562086322243715</v>
      </c>
      <c r="BG115" s="3085">
        <f t="shared" si="94"/>
        <v>100</v>
      </c>
      <c r="BO115" s="58" t="e">
        <f>VLOOKUP(B115,Tabla.BCRA,BCRA!$M$1,FALSE)</f>
        <v>#N/A</v>
      </c>
    </row>
    <row r="116" spans="1:67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306">
        <f t="shared" si="88"/>
        <v>18281106.454009995</v>
      </c>
      <c r="G116" s="1116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M116" s="1109">
        <f t="shared" si="89"/>
        <v>0</v>
      </c>
      <c r="P116" s="1110">
        <v>0</v>
      </c>
      <c r="Q116" s="59">
        <v>0</v>
      </c>
      <c r="S116" s="59">
        <v>0</v>
      </c>
      <c r="T116" s="306">
        <f t="shared" si="68"/>
        <v>14038559.471299965</v>
      </c>
      <c r="U116" s="1116">
        <v>33308732.338619944</v>
      </c>
      <c r="V116" s="59">
        <v>4089190.8116100011</v>
      </c>
      <c r="W116" s="59"/>
      <c r="X116" s="3092">
        <f t="shared" si="69"/>
        <v>16100869.33993</v>
      </c>
      <c r="Y116" s="59">
        <f t="shared" si="70"/>
        <v>123013.18677998046</v>
      </c>
      <c r="Z116" s="306">
        <f t="shared" si="90"/>
        <v>15977856.15315002</v>
      </c>
      <c r="AB116" s="59">
        <f t="shared" si="71"/>
        <v>5066180.893720001</v>
      </c>
      <c r="AC116" s="59">
        <f t="shared" si="72"/>
        <v>0</v>
      </c>
      <c r="AD116" s="59">
        <f t="shared" si="73"/>
        <v>0</v>
      </c>
      <c r="AE116" s="4163"/>
      <c r="AF116" s="4163"/>
      <c r="AG116" s="4163">
        <f t="shared" si="95"/>
        <v>1.130387250929698E-6</v>
      </c>
      <c r="AH116" s="4164">
        <f t="shared" si="74"/>
        <v>10911675.259428889</v>
      </c>
      <c r="AI116" s="67">
        <f t="shared" si="91"/>
        <v>-397000</v>
      </c>
      <c r="AJ116" s="60">
        <f t="shared" si="92"/>
        <v>-487000</v>
      </c>
      <c r="AK116" s="71">
        <f t="shared" si="75"/>
        <v>0.67770721127262612</v>
      </c>
      <c r="AL116" s="288">
        <v>1</v>
      </c>
      <c r="AM116" s="297"/>
      <c r="AN116" s="89"/>
      <c r="AO116" s="2387">
        <f t="shared" si="76"/>
        <v>0</v>
      </c>
      <c r="AP116" s="58"/>
      <c r="AQ116" s="58"/>
      <c r="AT116" s="2407">
        <f t="shared" si="77"/>
        <v>43.05284313564183</v>
      </c>
      <c r="AU116" s="2407">
        <f t="shared" si="78"/>
        <v>4.5313490833091929</v>
      </c>
      <c r="AV116" s="2407">
        <f t="shared" si="79"/>
        <v>3.5331299644806342</v>
      </c>
      <c r="AW116" s="2407">
        <f t="shared" si="80"/>
        <v>0</v>
      </c>
      <c r="AX116" s="2407">
        <f t="shared" si="81"/>
        <v>48.882677816568346</v>
      </c>
      <c r="AY116" s="3085">
        <f t="shared" si="93"/>
        <v>100</v>
      </c>
      <c r="BA116" s="2407">
        <f t="shared" si="82"/>
        <v>42.274135934298982</v>
      </c>
      <c r="BB116" s="2407">
        <f t="shared" si="83"/>
        <v>0.36931212370802935</v>
      </c>
      <c r="BC116" s="2407">
        <f t="shared" si="84"/>
        <v>15.209767943783309</v>
      </c>
      <c r="BD116" s="2407">
        <f t="shared" si="85"/>
        <v>0</v>
      </c>
      <c r="BE116" s="2407">
        <f t="shared" si="86"/>
        <v>0</v>
      </c>
      <c r="BF116" s="2407">
        <f t="shared" si="87"/>
        <v>42.146783998209685</v>
      </c>
      <c r="BG116" s="3085">
        <f t="shared" si="94"/>
        <v>100</v>
      </c>
      <c r="BO116" s="58" t="e">
        <f>VLOOKUP(B116,Tabla.BCRA,BCRA!$M$1,FALSE)</f>
        <v>#N/A</v>
      </c>
    </row>
    <row r="117" spans="1:67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306">
        <f t="shared" si="88"/>
        <v>18147336.337249998</v>
      </c>
      <c r="G117" s="1116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M117" s="1109">
        <f t="shared" si="89"/>
        <v>0</v>
      </c>
      <c r="P117" s="1110">
        <v>0</v>
      </c>
      <c r="Q117" s="59">
        <v>0</v>
      </c>
      <c r="S117" s="59">
        <v>0</v>
      </c>
      <c r="T117" s="306">
        <f t="shared" si="68"/>
        <v>13771028.395090014</v>
      </c>
      <c r="U117" s="1116">
        <v>32509152.159729932</v>
      </c>
      <c r="V117" s="59">
        <v>4081486.3440399994</v>
      </c>
      <c r="W117" s="59"/>
      <c r="X117" s="3092">
        <f t="shared" si="69"/>
        <v>15425927.781620001</v>
      </c>
      <c r="Y117" s="59">
        <f t="shared" si="70"/>
        <v>10094.738449916991</v>
      </c>
      <c r="Z117" s="306">
        <f t="shared" si="90"/>
        <v>15415833.043170085</v>
      </c>
      <c r="AB117" s="59">
        <f t="shared" si="71"/>
        <v>5078283.6925999997</v>
      </c>
      <c r="AC117" s="59">
        <f t="shared" si="72"/>
        <v>0</v>
      </c>
      <c r="AD117" s="59">
        <f t="shared" si="73"/>
        <v>0</v>
      </c>
      <c r="AE117" s="4163"/>
      <c r="AF117" s="4163"/>
      <c r="AG117" s="4163">
        <f t="shared" si="95"/>
        <v>1.1474900526294026E-6</v>
      </c>
      <c r="AH117" s="4164">
        <f t="shared" si="74"/>
        <v>10337549.350568939</v>
      </c>
      <c r="AI117" s="67">
        <f t="shared" si="91"/>
        <v>-675000</v>
      </c>
      <c r="AJ117" s="60">
        <f t="shared" si="92"/>
        <v>-574000</v>
      </c>
      <c r="AK117" s="71">
        <f t="shared" si="75"/>
        <v>0.6701411738025983</v>
      </c>
      <c r="AL117" s="288">
        <v>1</v>
      </c>
      <c r="AM117" s="297"/>
      <c r="AN117" s="89"/>
      <c r="AO117" s="2387">
        <f t="shared" si="76"/>
        <v>0</v>
      </c>
      <c r="AP117" s="58"/>
      <c r="AQ117" s="58"/>
      <c r="AT117" s="2407">
        <f t="shared" si="77"/>
        <v>42.158127963828562</v>
      </c>
      <c r="AU117" s="2407">
        <f t="shared" si="78"/>
        <v>4.633145685929442</v>
      </c>
      <c r="AV117" s="2407">
        <f t="shared" si="79"/>
        <v>3.6131533423099929</v>
      </c>
      <c r="AW117" s="2407">
        <f t="shared" si="80"/>
        <v>0</v>
      </c>
      <c r="AX117" s="2407">
        <f t="shared" si="81"/>
        <v>49.595573007931996</v>
      </c>
      <c r="AY117" s="3085">
        <f t="shared" si="93"/>
        <v>100</v>
      </c>
      <c r="BA117" s="2407">
        <f t="shared" si="82"/>
        <v>41.987392554944428</v>
      </c>
      <c r="BB117" s="2407">
        <f t="shared" si="83"/>
        <v>3.1051989299252316E-2</v>
      </c>
      <c r="BC117" s="2407">
        <f t="shared" si="84"/>
        <v>15.621089309399533</v>
      </c>
      <c r="BD117" s="2407">
        <f t="shared" si="85"/>
        <v>0</v>
      </c>
      <c r="BE117" s="2407">
        <f t="shared" si="86"/>
        <v>0</v>
      </c>
      <c r="BF117" s="2407">
        <f t="shared" si="87"/>
        <v>42.360466146356785</v>
      </c>
      <c r="BG117" s="3085">
        <f t="shared" si="94"/>
        <v>100</v>
      </c>
      <c r="BO117" s="58" t="e">
        <f>VLOOKUP(B117,Tabla.BCRA,BCRA!$M$1,FALSE)</f>
        <v>#N/A</v>
      </c>
    </row>
    <row r="118" spans="1:67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306">
        <f t="shared" si="88"/>
        <v>17001275.357599996</v>
      </c>
      <c r="G118" s="1116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M118" s="1109">
        <f t="shared" si="89"/>
        <v>0</v>
      </c>
      <c r="P118" s="1110">
        <v>0</v>
      </c>
      <c r="Q118" s="59">
        <v>0</v>
      </c>
      <c r="S118" s="59">
        <v>0</v>
      </c>
      <c r="T118" s="306">
        <f t="shared" si="68"/>
        <v>12664008.058220029</v>
      </c>
      <c r="U118" s="1116">
        <v>31348156.450660042</v>
      </c>
      <c r="V118" s="59">
        <v>4193762.5572600011</v>
      </c>
      <c r="W118" s="59"/>
      <c r="X118" s="3092">
        <f t="shared" si="69"/>
        <v>15511802.869580001</v>
      </c>
      <c r="Y118" s="59">
        <f t="shared" si="70"/>
        <v>45130.14719001465</v>
      </c>
      <c r="Z118" s="306">
        <f t="shared" si="90"/>
        <v>15466672.722389987</v>
      </c>
      <c r="AB118" s="59">
        <f t="shared" si="71"/>
        <v>5109136.6021900009</v>
      </c>
      <c r="AC118" s="59">
        <f t="shared" si="72"/>
        <v>0</v>
      </c>
      <c r="AD118" s="59">
        <f t="shared" si="73"/>
        <v>0</v>
      </c>
      <c r="AE118" s="4163"/>
      <c r="AF118" s="4163"/>
      <c r="AG118" s="4163">
        <f t="shared" si="95"/>
        <v>1.2143422879757065E-6</v>
      </c>
      <c r="AH118" s="4164">
        <f t="shared" si="74"/>
        <v>10357536.120198771</v>
      </c>
      <c r="AI118" s="67">
        <f t="shared" si="91"/>
        <v>86000</v>
      </c>
      <c r="AJ118" s="60">
        <f t="shared" si="92"/>
        <v>20000</v>
      </c>
      <c r="AK118" s="71">
        <f t="shared" si="75"/>
        <v>0.66771968463516285</v>
      </c>
      <c r="AL118" s="288">
        <v>1</v>
      </c>
      <c r="AM118" s="297"/>
      <c r="AN118" s="89"/>
      <c r="AO118" s="2387">
        <f t="shared" si="76"/>
        <v>0</v>
      </c>
      <c r="AP118" s="58"/>
      <c r="AQ118" s="58"/>
      <c r="AT118" s="2407">
        <f t="shared" si="77"/>
        <v>43.643684141318943</v>
      </c>
      <c r="AU118" s="2407">
        <f t="shared" si="78"/>
        <v>4.7812226891050171</v>
      </c>
      <c r="AV118" s="2407">
        <f t="shared" si="79"/>
        <v>3.7406603866655037</v>
      </c>
      <c r="AW118" s="2407">
        <f t="shared" si="80"/>
        <v>0</v>
      </c>
      <c r="AX118" s="2407">
        <f t="shared" si="81"/>
        <v>47.83443278291054</v>
      </c>
      <c r="AY118" s="3085">
        <f t="shared" si="93"/>
        <v>100</v>
      </c>
      <c r="BA118" s="2407">
        <f t="shared" si="82"/>
        <v>43.160055247124824</v>
      </c>
      <c r="BB118" s="2407">
        <f t="shared" si="83"/>
        <v>0.1439642782855399</v>
      </c>
      <c r="BC118" s="2407">
        <f t="shared" si="84"/>
        <v>16.298044863440214</v>
      </c>
      <c r="BD118" s="2407">
        <f t="shared" si="85"/>
        <v>0</v>
      </c>
      <c r="BE118" s="2407">
        <f t="shared" si="86"/>
        <v>0</v>
      </c>
      <c r="BF118" s="2407">
        <f t="shared" si="87"/>
        <v>40.397935611149421</v>
      </c>
      <c r="BG118" s="3085">
        <f t="shared" si="94"/>
        <v>100</v>
      </c>
      <c r="BO118" s="58" t="e">
        <f>VLOOKUP(B118,Tabla.BCRA,BCRA!$M$1,FALSE)</f>
        <v>#N/A</v>
      </c>
    </row>
    <row r="119" spans="1:67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306">
        <f t="shared" si="88"/>
        <v>17274366.168199997</v>
      </c>
      <c r="G119" s="1116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M119" s="1109">
        <f t="shared" si="89"/>
        <v>0</v>
      </c>
      <c r="P119" s="1110">
        <v>0</v>
      </c>
      <c r="Q119" s="59">
        <v>0</v>
      </c>
      <c r="S119" s="59">
        <v>0</v>
      </c>
      <c r="T119" s="306">
        <f t="shared" si="68"/>
        <v>12676533.340720039</v>
      </c>
      <c r="U119" s="1116">
        <v>32190350.756700035</v>
      </c>
      <c r="V119" s="59">
        <v>4251651.883270002</v>
      </c>
      <c r="W119" s="59"/>
      <c r="X119" s="3092">
        <f t="shared" si="69"/>
        <v>16136845.433670003</v>
      </c>
      <c r="Y119" s="59">
        <f t="shared" si="70"/>
        <v>98976.539489995121</v>
      </c>
      <c r="Z119" s="306">
        <f t="shared" si="90"/>
        <v>16037868.894180007</v>
      </c>
      <c r="AB119" s="59">
        <f t="shared" si="71"/>
        <v>5128671.1690699998</v>
      </c>
      <c r="AC119" s="59">
        <f t="shared" si="72"/>
        <v>0</v>
      </c>
      <c r="AD119" s="59">
        <f t="shared" si="73"/>
        <v>0</v>
      </c>
      <c r="AE119" s="4163"/>
      <c r="AF119" s="4163"/>
      <c r="AG119" s="4163">
        <f t="shared" si="95"/>
        <v>1.2178333437820974E-6</v>
      </c>
      <c r="AH119" s="4164">
        <f t="shared" si="74"/>
        <v>10909197.725108789</v>
      </c>
      <c r="AI119" s="67">
        <f t="shared" si="91"/>
        <v>625000</v>
      </c>
      <c r="AJ119" s="60">
        <f t="shared" si="92"/>
        <v>552000</v>
      </c>
      <c r="AK119" s="71">
        <f t="shared" si="75"/>
        <v>0.67604277242108468</v>
      </c>
      <c r="AL119" s="288">
        <v>1</v>
      </c>
      <c r="AM119" s="297"/>
      <c r="AN119" s="89"/>
      <c r="AO119" s="2387">
        <f t="shared" si="76"/>
        <v>0</v>
      </c>
      <c r="AP119" s="58"/>
      <c r="AQ119" s="58"/>
      <c r="AT119" s="2407">
        <f t="shared" si="77"/>
        <v>44.280896396102357</v>
      </c>
      <c r="AU119" s="2407">
        <f t="shared" si="78"/>
        <v>4.6929702712172592</v>
      </c>
      <c r="AV119" s="2407">
        <f t="shared" si="79"/>
        <v>3.6237818788849276</v>
      </c>
      <c r="AW119" s="2407">
        <f t="shared" si="80"/>
        <v>0</v>
      </c>
      <c r="AX119" s="2407">
        <f t="shared" si="81"/>
        <v>47.402351453795447</v>
      </c>
      <c r="AY119" s="3085">
        <f t="shared" si="93"/>
        <v>99.999999999999986</v>
      </c>
      <c r="BA119" s="2407">
        <f t="shared" si="82"/>
        <v>44.380285929150695</v>
      </c>
      <c r="BB119" s="2407">
        <f t="shared" si="83"/>
        <v>0.30747269651727649</v>
      </c>
      <c r="BC119" s="2407">
        <f t="shared" si="84"/>
        <v>15.93232458954343</v>
      </c>
      <c r="BD119" s="2407">
        <f t="shared" si="85"/>
        <v>0</v>
      </c>
      <c r="BE119" s="2407">
        <f t="shared" si="86"/>
        <v>0</v>
      </c>
      <c r="BF119" s="2407">
        <f t="shared" si="87"/>
        <v>39.379916784788591</v>
      </c>
      <c r="BG119" s="3085">
        <f t="shared" si="94"/>
        <v>99.999999999999986</v>
      </c>
      <c r="BO119" s="58" t="e">
        <f>VLOOKUP(B119,Tabla.BCRA,BCRA!$M$1,FALSE)</f>
        <v>#N/A</v>
      </c>
    </row>
    <row r="120" spans="1:67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306">
        <f t="shared" si="88"/>
        <v>18365076.591139995</v>
      </c>
      <c r="G120" s="1116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M120" s="1109">
        <f t="shared" si="89"/>
        <v>0</v>
      </c>
      <c r="P120" s="1110">
        <v>0</v>
      </c>
      <c r="Q120" s="59">
        <v>0</v>
      </c>
      <c r="S120" s="59">
        <v>0</v>
      </c>
      <c r="T120" s="306">
        <f t="shared" si="68"/>
        <v>13896129.819039997</v>
      </c>
      <c r="U120" s="1116">
        <v>33015649.177310042</v>
      </c>
      <c r="V120" s="59">
        <v>4320601.0340299997</v>
      </c>
      <c r="W120" s="59"/>
      <c r="X120" s="3092">
        <f t="shared" si="69"/>
        <v>15941051.66485</v>
      </c>
      <c r="Y120" s="59">
        <f t="shared" si="70"/>
        <v>130946.63477004395</v>
      </c>
      <c r="Z120" s="306">
        <f t="shared" si="90"/>
        <v>15810105.030079957</v>
      </c>
      <c r="AB120" s="59">
        <f t="shared" si="71"/>
        <v>5107949.1732200012</v>
      </c>
      <c r="AC120" s="59">
        <f t="shared" si="72"/>
        <v>0</v>
      </c>
      <c r="AD120" s="59">
        <f t="shared" si="73"/>
        <v>0</v>
      </c>
      <c r="AE120" s="4163"/>
      <c r="AF120" s="4163"/>
      <c r="AG120" s="4163">
        <f t="shared" si="95"/>
        <v>1.1260519750185215E-6</v>
      </c>
      <c r="AH120" s="4164">
        <f t="shared" si="74"/>
        <v>10702155.856858831</v>
      </c>
      <c r="AI120" s="67">
        <f t="shared" si="91"/>
        <v>-196000</v>
      </c>
      <c r="AJ120" s="60">
        <f t="shared" si="92"/>
        <v>-207000</v>
      </c>
      <c r="AK120" s="71">
        <f t="shared" si="75"/>
        <v>0.67135820658915946</v>
      </c>
      <c r="AL120" s="288">
        <v>1</v>
      </c>
      <c r="AM120" s="297"/>
      <c r="AN120" s="89"/>
      <c r="AO120" s="2387">
        <f t="shared" si="76"/>
        <v>0</v>
      </c>
      <c r="AP120" s="58"/>
      <c r="AQ120" s="58"/>
      <c r="AT120" s="2407">
        <f t="shared" si="77"/>
        <v>42.695909671208184</v>
      </c>
      <c r="AU120" s="2407">
        <f t="shared" si="78"/>
        <v>4.5806913766893231</v>
      </c>
      <c r="AV120" s="2407">
        <f t="shared" si="79"/>
        <v>3.5350726279928426</v>
      </c>
      <c r="AW120" s="2407">
        <f t="shared" si="80"/>
        <v>0</v>
      </c>
      <c r="AX120" s="2407">
        <f t="shared" si="81"/>
        <v>49.188326324109646</v>
      </c>
      <c r="AY120" s="3085">
        <f t="shared" si="93"/>
        <v>100</v>
      </c>
      <c r="BA120" s="2407">
        <f t="shared" si="82"/>
        <v>42.042558290265092</v>
      </c>
      <c r="BB120" s="2407">
        <f t="shared" si="83"/>
        <v>0.39661990005647635</v>
      </c>
      <c r="BC120" s="2407">
        <f t="shared" si="84"/>
        <v>15.471297098499678</v>
      </c>
      <c r="BD120" s="2407">
        <f t="shared" si="85"/>
        <v>0</v>
      </c>
      <c r="BE120" s="2407">
        <f t="shared" si="86"/>
        <v>0</v>
      </c>
      <c r="BF120" s="2407">
        <f t="shared" si="87"/>
        <v>42.089524711178761</v>
      </c>
      <c r="BG120" s="3085">
        <f t="shared" si="94"/>
        <v>100</v>
      </c>
      <c r="BO120" s="58" t="e">
        <f>VLOOKUP(B120,Tabla.BCRA,BCRA!$M$1,FALSE)</f>
        <v>#N/A</v>
      </c>
    </row>
    <row r="121" spans="1:67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306">
        <f t="shared" si="88"/>
        <v>19232381.923899997</v>
      </c>
      <c r="G121" s="1116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M121" s="1109">
        <f t="shared" si="89"/>
        <v>0</v>
      </c>
      <c r="P121" s="1110">
        <v>0</v>
      </c>
      <c r="Q121" s="59">
        <v>0</v>
      </c>
      <c r="S121" s="59">
        <v>0</v>
      </c>
      <c r="T121" s="306">
        <f t="shared" si="68"/>
        <v>15592250.973840039</v>
      </c>
      <c r="U121" s="1116">
        <v>34094140.75941994</v>
      </c>
      <c r="V121" s="59">
        <v>4333143.627919999</v>
      </c>
      <c r="W121" s="59"/>
      <c r="X121" s="3092">
        <f t="shared" si="69"/>
        <v>16167240.061340002</v>
      </c>
      <c r="Y121" s="59">
        <f t="shared" si="70"/>
        <v>9870.6316699023446</v>
      </c>
      <c r="Z121" s="306">
        <f t="shared" si="90"/>
        <v>16157369.429670099</v>
      </c>
      <c r="AB121" s="59">
        <f t="shared" si="71"/>
        <v>5055207.8858499983</v>
      </c>
      <c r="AC121" s="59">
        <f t="shared" si="72"/>
        <v>0</v>
      </c>
      <c r="AD121" s="59">
        <f t="shared" si="73"/>
        <v>0</v>
      </c>
      <c r="AE121" s="4163"/>
      <c r="AF121" s="4163"/>
      <c r="AG121" s="4163">
        <f t="shared" si="95"/>
        <v>1.0255970466759698E-6</v>
      </c>
      <c r="AH121" s="4164">
        <f t="shared" si="74"/>
        <v>11102161.543819075</v>
      </c>
      <c r="AI121" s="67">
        <f t="shared" si="91"/>
        <v>226000</v>
      </c>
      <c r="AJ121" s="60">
        <f t="shared" si="92"/>
        <v>400000</v>
      </c>
      <c r="AK121" s="71">
        <f t="shared" si="75"/>
        <v>0.68670728594963948</v>
      </c>
      <c r="AL121" s="288">
        <v>1</v>
      </c>
      <c r="AM121" s="297"/>
      <c r="AN121" s="89"/>
      <c r="AO121" s="2387">
        <f t="shared" si="76"/>
        <v>0</v>
      </c>
      <c r="AP121" s="58"/>
      <c r="AQ121" s="58"/>
      <c r="AT121" s="2407">
        <f t="shared" si="77"/>
        <v>42.072292899113691</v>
      </c>
      <c r="AU121" s="2407">
        <f t="shared" si="78"/>
        <v>4.5404212927692704</v>
      </c>
      <c r="AV121" s="2407">
        <f t="shared" si="79"/>
        <v>3.3385203800075267</v>
      </c>
      <c r="AW121" s="2407">
        <f t="shared" si="80"/>
        <v>0</v>
      </c>
      <c r="AX121" s="2407">
        <f t="shared" si="81"/>
        <v>50.048765428109498</v>
      </c>
      <c r="AY121" s="3085">
        <f t="shared" si="93"/>
        <v>99.999999999999972</v>
      </c>
      <c r="BA121" s="2407">
        <f t="shared" si="82"/>
        <v>39.410910405030556</v>
      </c>
      <c r="BB121" s="2407">
        <f t="shared" si="83"/>
        <v>2.8951108460403618E-2</v>
      </c>
      <c r="BC121" s="2407">
        <f t="shared" si="84"/>
        <v>14.827204244627531</v>
      </c>
      <c r="BD121" s="2407">
        <f t="shared" si="85"/>
        <v>0</v>
      </c>
      <c r="BE121" s="2407">
        <f t="shared" si="86"/>
        <v>0</v>
      </c>
      <c r="BF121" s="2407">
        <f t="shared" si="87"/>
        <v>45.732934241881509</v>
      </c>
      <c r="BG121" s="3085">
        <f t="shared" si="94"/>
        <v>100</v>
      </c>
      <c r="BO121" s="58" t="e">
        <f>VLOOKUP(B121,Tabla.BCRA,BCRA!$M$1,FALSE)</f>
        <v>#N/A</v>
      </c>
    </row>
    <row r="122" spans="1:67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306">
        <f t="shared" si="88"/>
        <v>18635027.770850003</v>
      </c>
      <c r="G122" s="1116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M122" s="1109">
        <f t="shared" si="89"/>
        <v>0</v>
      </c>
      <c r="P122" s="1110">
        <v>0</v>
      </c>
      <c r="Q122" s="59">
        <v>0</v>
      </c>
      <c r="S122" s="59">
        <v>0</v>
      </c>
      <c r="T122" s="306">
        <f t="shared" si="68"/>
        <v>16011581.187049977</v>
      </c>
      <c r="U122" s="1116">
        <v>34883935.648179851</v>
      </c>
      <c r="V122" s="59">
        <v>4353129.3515199991</v>
      </c>
      <c r="W122" s="59"/>
      <c r="X122" s="3092">
        <f t="shared" si="69"/>
        <v>17567310.355069995</v>
      </c>
      <c r="Y122" s="59">
        <f t="shared" si="70"/>
        <v>61342.376059873051</v>
      </c>
      <c r="Z122" s="306">
        <f t="shared" si="90"/>
        <v>17505967.97901012</v>
      </c>
      <c r="AB122" s="59">
        <f t="shared" si="71"/>
        <v>5062174.8551400006</v>
      </c>
      <c r="AC122" s="59">
        <f t="shared" si="72"/>
        <v>0</v>
      </c>
      <c r="AD122" s="59">
        <f t="shared" si="73"/>
        <v>0</v>
      </c>
      <c r="AE122" s="4163"/>
      <c r="AF122" s="4163"/>
      <c r="AG122" s="4163">
        <f t="shared" si="95"/>
        <v>1.0044862120911965E-6</v>
      </c>
      <c r="AH122" s="4164">
        <f t="shared" si="74"/>
        <v>12443793.123869114</v>
      </c>
      <c r="AI122" s="67">
        <f t="shared" si="91"/>
        <v>1400000</v>
      </c>
      <c r="AJ122" s="60">
        <f t="shared" si="92"/>
        <v>1342000</v>
      </c>
      <c r="AK122" s="71">
        <f t="shared" si="75"/>
        <v>0.70834936437937901</v>
      </c>
      <c r="AL122" s="288">
        <v>1</v>
      </c>
      <c r="AM122" s="297"/>
      <c r="AN122" s="89"/>
      <c r="AO122" s="2387">
        <f t="shared" si="76"/>
        <v>0</v>
      </c>
      <c r="AP122" s="58"/>
      <c r="AQ122" s="58"/>
      <c r="AT122" s="2407">
        <f t="shared" si="77"/>
        <v>44.772233486893867</v>
      </c>
      <c r="AU122" s="2407">
        <f t="shared" si="78"/>
        <v>4.5129015090286151</v>
      </c>
      <c r="AV122" s="2407">
        <f t="shared" si="79"/>
        <v>3.2214355872939651</v>
      </c>
      <c r="AW122" s="2407">
        <f t="shared" si="80"/>
        <v>0</v>
      </c>
      <c r="AX122" s="2407">
        <f t="shared" si="81"/>
        <v>47.493429416783556</v>
      </c>
      <c r="AY122" s="3085">
        <f t="shared" si="93"/>
        <v>100</v>
      </c>
      <c r="BA122" s="2407">
        <f t="shared" si="82"/>
        <v>39.41309079512471</v>
      </c>
      <c r="BB122" s="2407">
        <f t="shared" si="83"/>
        <v>0.17584706232272196</v>
      </c>
      <c r="BC122" s="2407">
        <f t="shared" si="84"/>
        <v>14.511478596320973</v>
      </c>
      <c r="BD122" s="2407">
        <f t="shared" si="85"/>
        <v>0</v>
      </c>
      <c r="BE122" s="2407">
        <f t="shared" si="86"/>
        <v>0</v>
      </c>
      <c r="BF122" s="2407">
        <f t="shared" si="87"/>
        <v>45.899583546231597</v>
      </c>
      <c r="BG122" s="3085">
        <f t="shared" si="94"/>
        <v>100</v>
      </c>
      <c r="BO122" s="58" t="e">
        <f>VLOOKUP(B122,Tabla.BCRA,BCRA!$M$1,FALSE)</f>
        <v>#N/A</v>
      </c>
    </row>
    <row r="123" spans="1:67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306">
        <f t="shared" si="88"/>
        <v>18499878.339669999</v>
      </c>
      <c r="G123" s="1116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M123" s="1109">
        <f t="shared" si="89"/>
        <v>0</v>
      </c>
      <c r="P123" s="1110">
        <v>0</v>
      </c>
      <c r="Q123" s="59">
        <v>0</v>
      </c>
      <c r="S123" s="59">
        <v>0</v>
      </c>
      <c r="T123" s="306">
        <f t="shared" si="68"/>
        <v>15512592.476739969</v>
      </c>
      <c r="U123" s="1116">
        <v>35339491.819969922</v>
      </c>
      <c r="V123" s="59">
        <v>4387532.9056699984</v>
      </c>
      <c r="W123" s="59"/>
      <c r="X123" s="3092">
        <f t="shared" si="69"/>
        <v>18198323.177140005</v>
      </c>
      <c r="Y123" s="59">
        <f t="shared" si="70"/>
        <v>141118.79039995116</v>
      </c>
      <c r="Z123" s="306">
        <f t="shared" si="90"/>
        <v>18057204.386740055</v>
      </c>
      <c r="AB123" s="59">
        <f t="shared" si="71"/>
        <v>5026761.4831200009</v>
      </c>
      <c r="AC123" s="59">
        <f t="shared" si="72"/>
        <v>0</v>
      </c>
      <c r="AD123" s="59">
        <f t="shared" si="73"/>
        <v>0</v>
      </c>
      <c r="AE123" s="4163"/>
      <c r="AF123" s="4163"/>
      <c r="AG123" s="4163">
        <f t="shared" si="95"/>
        <v>1.0441396046636723E-6</v>
      </c>
      <c r="AH123" s="4164">
        <f t="shared" si="74"/>
        <v>13030442.90361901</v>
      </c>
      <c r="AI123" s="67">
        <f t="shared" si="91"/>
        <v>631000</v>
      </c>
      <c r="AJ123" s="60">
        <f t="shared" si="92"/>
        <v>587000</v>
      </c>
      <c r="AK123" s="71">
        <f t="shared" si="75"/>
        <v>0.71602437086002102</v>
      </c>
      <c r="AL123" s="288">
        <v>1</v>
      </c>
      <c r="AM123" s="297"/>
      <c r="AN123" s="89"/>
      <c r="AO123" s="2387">
        <f t="shared" si="76"/>
        <v>0</v>
      </c>
      <c r="AP123" s="58"/>
      <c r="AQ123" s="58"/>
      <c r="AT123" s="2407">
        <f t="shared" si="77"/>
        <v>45.808422107740192</v>
      </c>
      <c r="AU123" s="2407">
        <f t="shared" si="78"/>
        <v>4.462239036865399</v>
      </c>
      <c r="AV123" s="2407">
        <f t="shared" si="79"/>
        <v>3.161848670915441</v>
      </c>
      <c r="AW123" s="2407">
        <f t="shared" si="80"/>
        <v>0</v>
      </c>
      <c r="AX123" s="2407">
        <f t="shared" si="81"/>
        <v>46.567490184478963</v>
      </c>
      <c r="AY123" s="3085">
        <f t="shared" si="93"/>
        <v>100</v>
      </c>
      <c r="BA123" s="2407">
        <f t="shared" si="82"/>
        <v>41.480559891431042</v>
      </c>
      <c r="BB123" s="2407">
        <f t="shared" si="83"/>
        <v>0.39932320226576268</v>
      </c>
      <c r="BC123" s="2407">
        <f t="shared" si="84"/>
        <v>14.22420420963563</v>
      </c>
      <c r="BD123" s="2407">
        <f t="shared" si="85"/>
        <v>0</v>
      </c>
      <c r="BE123" s="2407">
        <f t="shared" si="86"/>
        <v>0</v>
      </c>
      <c r="BF123" s="2407">
        <f t="shared" si="87"/>
        <v>43.895912696667558</v>
      </c>
      <c r="BG123" s="3085">
        <f t="shared" si="94"/>
        <v>100</v>
      </c>
      <c r="BO123" s="58" t="e">
        <f>VLOOKUP(B123,Tabla.BCRA,BCRA!$M$1,FALSE)</f>
        <v>#N/A</v>
      </c>
    </row>
    <row r="124" spans="1:67">
      <c r="A124" s="94">
        <v>36722</v>
      </c>
      <c r="B124" s="59">
        <v>18972976</v>
      </c>
      <c r="C124" s="59">
        <v>1775721</v>
      </c>
      <c r="D124" s="59">
        <v>1251564</v>
      </c>
      <c r="F124" s="306">
        <f t="shared" si="88"/>
        <v>18379889</v>
      </c>
      <c r="G124" s="1116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M124" s="1109">
        <f t="shared" si="89"/>
        <v>0</v>
      </c>
      <c r="P124" s="1110">
        <v>0</v>
      </c>
      <c r="Q124" s="59">
        <v>0</v>
      </c>
      <c r="S124" s="59">
        <v>0</v>
      </c>
      <c r="T124" s="306">
        <f t="shared" si="68"/>
        <v>16180513</v>
      </c>
      <c r="U124" s="1116">
        <v>35974616</v>
      </c>
      <c r="V124" s="59">
        <v>4405534</v>
      </c>
      <c r="W124" s="59"/>
      <c r="X124" s="3092">
        <f t="shared" si="69"/>
        <v>18972976</v>
      </c>
      <c r="Y124" s="59">
        <f t="shared" si="70"/>
        <v>165311</v>
      </c>
      <c r="Z124" s="306">
        <f t="shared" si="90"/>
        <v>18807665</v>
      </c>
      <c r="AB124" s="59">
        <f t="shared" si="71"/>
        <v>5025116</v>
      </c>
      <c r="AC124" s="59">
        <f t="shared" si="72"/>
        <v>0</v>
      </c>
      <c r="AD124" s="59">
        <f t="shared" si="73"/>
        <v>0</v>
      </c>
      <c r="AE124" s="4163"/>
      <c r="AF124" s="4163"/>
      <c r="AG124" s="4163">
        <f t="shared" si="95"/>
        <v>1.0053055826256506E-6</v>
      </c>
      <c r="AH124" s="4164">
        <f t="shared" si="74"/>
        <v>13782548.999998994</v>
      </c>
      <c r="AI124" s="67">
        <f t="shared" si="91"/>
        <v>775000</v>
      </c>
      <c r="AJ124" s="60">
        <f t="shared" si="92"/>
        <v>752000</v>
      </c>
      <c r="AK124" s="71">
        <f t="shared" si="75"/>
        <v>0.72643052940134401</v>
      </c>
      <c r="AL124" s="288">
        <v>1</v>
      </c>
      <c r="AM124" s="297"/>
      <c r="AN124" s="89"/>
      <c r="AO124" s="2387">
        <f t="shared" si="76"/>
        <v>0</v>
      </c>
      <c r="AP124" s="58"/>
      <c r="AQ124" s="58"/>
      <c r="AT124" s="2407">
        <f t="shared" si="77"/>
        <v>46.985897774030065</v>
      </c>
      <c r="AU124" s="2407">
        <f t="shared" si="78"/>
        <v>4.3975096674975207</v>
      </c>
      <c r="AV124" s="2407">
        <f t="shared" si="79"/>
        <v>3.0994535681516786</v>
      </c>
      <c r="AW124" s="2407">
        <f t="shared" si="80"/>
        <v>0</v>
      </c>
      <c r="AX124" s="2407">
        <f t="shared" si="81"/>
        <v>45.517138990320738</v>
      </c>
      <c r="AY124" s="3085">
        <f t="shared" si="93"/>
        <v>100</v>
      </c>
      <c r="BA124" s="2407">
        <f t="shared" si="82"/>
        <v>40.594390222261161</v>
      </c>
      <c r="BB124" s="2407">
        <f t="shared" si="83"/>
        <v>0.45952123575134202</v>
      </c>
      <c r="BC124" s="2407">
        <f t="shared" si="84"/>
        <v>13.968504903568672</v>
      </c>
      <c r="BD124" s="2407">
        <f t="shared" si="85"/>
        <v>0</v>
      </c>
      <c r="BE124" s="2407">
        <f t="shared" si="86"/>
        <v>0</v>
      </c>
      <c r="BF124" s="2407">
        <f t="shared" si="87"/>
        <v>44.977583638418821</v>
      </c>
      <c r="BG124" s="3085">
        <f t="shared" si="94"/>
        <v>100</v>
      </c>
      <c r="BO124" s="58" t="e">
        <f>VLOOKUP(B124,Tabla.BCRA,BCRA!$M$1,FALSE)</f>
        <v>#N/A</v>
      </c>
    </row>
    <row r="125" spans="1:67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306">
        <f t="shared" si="88"/>
        <v>18765478.172130007</v>
      </c>
      <c r="G125" s="1116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M125" s="1109">
        <f t="shared" si="89"/>
        <v>0</v>
      </c>
      <c r="P125" s="1110">
        <v>0</v>
      </c>
      <c r="Q125" s="59">
        <v>0</v>
      </c>
      <c r="S125" s="59">
        <v>0</v>
      </c>
      <c r="T125" s="306">
        <f t="shared" si="68"/>
        <v>17646150.420880012</v>
      </c>
      <c r="U125" s="1116">
        <v>36981799.268190034</v>
      </c>
      <c r="V125" s="59">
        <v>4446508.314319999</v>
      </c>
      <c r="W125" s="59"/>
      <c r="X125" s="3092">
        <f t="shared" si="69"/>
        <v>19638196.655310001</v>
      </c>
      <c r="Y125" s="59">
        <f t="shared" si="70"/>
        <v>16542.006840019531</v>
      </c>
      <c r="Z125" s="306">
        <f t="shared" si="90"/>
        <v>19621654.648469981</v>
      </c>
      <c r="AB125" s="59">
        <f t="shared" si="71"/>
        <v>4940637.9046299998</v>
      </c>
      <c r="AC125" s="59">
        <f t="shared" si="72"/>
        <v>0</v>
      </c>
      <c r="AD125" s="59">
        <f t="shared" si="73"/>
        <v>0</v>
      </c>
      <c r="AE125" s="4163"/>
      <c r="AF125" s="4163"/>
      <c r="AG125" s="4163">
        <f t="shared" si="95"/>
        <v>9.3848519319238243E-7</v>
      </c>
      <c r="AH125" s="4164">
        <f t="shared" si="74"/>
        <v>14681016.743839042</v>
      </c>
      <c r="AI125" s="67">
        <f t="shared" si="91"/>
        <v>665000</v>
      </c>
      <c r="AJ125" s="60">
        <f t="shared" si="92"/>
        <v>898000</v>
      </c>
      <c r="AK125" s="71">
        <f t="shared" si="75"/>
        <v>0.74757458648166764</v>
      </c>
      <c r="AL125" s="288">
        <v>1</v>
      </c>
      <c r="AM125" s="297"/>
      <c r="AN125" s="89"/>
      <c r="AO125" s="2387">
        <f t="shared" si="76"/>
        <v>0</v>
      </c>
      <c r="AP125" s="58"/>
      <c r="AQ125" s="58"/>
      <c r="AT125" s="2407">
        <f t="shared" si="77"/>
        <v>47.402846689371451</v>
      </c>
      <c r="AU125" s="2407">
        <f t="shared" si="78"/>
        <v>4.3479387803904457</v>
      </c>
      <c r="AV125" s="2407">
        <f t="shared" si="79"/>
        <v>2.9529431638088472</v>
      </c>
      <c r="AW125" s="2407">
        <f t="shared" si="80"/>
        <v>0</v>
      </c>
      <c r="AX125" s="2407">
        <f t="shared" si="81"/>
        <v>45.296271366429252</v>
      </c>
      <c r="AY125" s="3085">
        <f t="shared" si="93"/>
        <v>100</v>
      </c>
      <c r="BA125" s="2407">
        <f t="shared" si="82"/>
        <v>38.879852306720153</v>
      </c>
      <c r="BB125" s="2407">
        <f t="shared" si="83"/>
        <v>4.473012986755398E-2</v>
      </c>
      <c r="BC125" s="2407">
        <f t="shared" si="84"/>
        <v>13.35964718428316</v>
      </c>
      <c r="BD125" s="2407">
        <f t="shared" si="85"/>
        <v>0</v>
      </c>
      <c r="BE125" s="2407">
        <f t="shared" si="86"/>
        <v>0</v>
      </c>
      <c r="BF125" s="2407">
        <f t="shared" si="87"/>
        <v>47.715770379129125</v>
      </c>
      <c r="BG125" s="3085">
        <f t="shared" si="94"/>
        <v>100</v>
      </c>
      <c r="BO125" s="58" t="e">
        <f>VLOOKUP(B125,Tabla.BCRA,BCRA!$M$1,FALSE)</f>
        <v>#N/A</v>
      </c>
    </row>
    <row r="126" spans="1:67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306">
        <f t="shared" si="88"/>
        <v>18385277.509190001</v>
      </c>
      <c r="G126" s="1116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M126" s="1109">
        <f t="shared" si="89"/>
        <v>0</v>
      </c>
      <c r="P126" s="1110">
        <v>0</v>
      </c>
      <c r="Q126" s="59">
        <v>0</v>
      </c>
      <c r="S126" s="59">
        <v>0</v>
      </c>
      <c r="T126" s="306">
        <f t="shared" si="68"/>
        <v>14866964.795200162</v>
      </c>
      <c r="U126" s="1116">
        <v>34096065.676730223</v>
      </c>
      <c r="V126" s="59">
        <v>4452696.6954599991</v>
      </c>
      <c r="W126" s="59"/>
      <c r="X126" s="3092">
        <f t="shared" si="69"/>
        <v>17178331.815249998</v>
      </c>
      <c r="Y126" s="59">
        <f t="shared" si="70"/>
        <v>55684.809160058598</v>
      </c>
      <c r="Z126" s="306">
        <f t="shared" si="90"/>
        <v>17122647.006089941</v>
      </c>
      <c r="AB126" s="59">
        <f t="shared" si="71"/>
        <v>4880966.0912600001</v>
      </c>
      <c r="AC126" s="59">
        <f t="shared" si="72"/>
        <v>0</v>
      </c>
      <c r="AD126" s="59">
        <f t="shared" si="73"/>
        <v>0</v>
      </c>
      <c r="AE126" s="4163"/>
      <c r="AF126" s="4163"/>
      <c r="AG126" s="4163">
        <f t="shared" si="95"/>
        <v>1.0874065920690251E-6</v>
      </c>
      <c r="AH126" s="4164">
        <f t="shared" si="74"/>
        <v>12241680.914828852</v>
      </c>
      <c r="AI126" s="67">
        <f t="shared" si="91"/>
        <v>-2460000</v>
      </c>
      <c r="AJ126" s="60">
        <f t="shared" si="92"/>
        <v>-2439000</v>
      </c>
      <c r="AK126" s="71">
        <f t="shared" si="75"/>
        <v>0.71262338197247688</v>
      </c>
      <c r="AL126" s="288">
        <v>1</v>
      </c>
      <c r="AM126" s="297"/>
      <c r="AN126" s="89"/>
      <c r="AO126" s="2387">
        <f t="shared" si="76"/>
        <v>0</v>
      </c>
      <c r="AP126" s="58"/>
      <c r="AQ126" s="58"/>
      <c r="AT126" s="2407">
        <f t="shared" si="77"/>
        <v>44.562601527297915</v>
      </c>
      <c r="AU126" s="2407">
        <f t="shared" si="78"/>
        <v>4.6185426306163073</v>
      </c>
      <c r="AV126" s="2407">
        <f t="shared" si="79"/>
        <v>3.1252960469781108</v>
      </c>
      <c r="AW126" s="2407">
        <f t="shared" si="80"/>
        <v>0</v>
      </c>
      <c r="AX126" s="2407">
        <f t="shared" si="81"/>
        <v>47.693559795107667</v>
      </c>
      <c r="AY126" s="3085">
        <f t="shared" si="93"/>
        <v>100</v>
      </c>
      <c r="BA126" s="2407">
        <f t="shared" si="82"/>
        <v>41.918179407028383</v>
      </c>
      <c r="BB126" s="2407">
        <f t="shared" si="83"/>
        <v>0.16331740350342588</v>
      </c>
      <c r="BC126" s="2407">
        <f t="shared" si="84"/>
        <v>14.315335198896999</v>
      </c>
      <c r="BD126" s="2407">
        <f t="shared" si="85"/>
        <v>0</v>
      </c>
      <c r="BE126" s="2407">
        <f t="shared" si="86"/>
        <v>0</v>
      </c>
      <c r="BF126" s="2407">
        <f t="shared" si="87"/>
        <v>43.603167990571194</v>
      </c>
      <c r="BG126" s="3085">
        <f t="shared" si="94"/>
        <v>100</v>
      </c>
      <c r="BO126" s="58" t="e">
        <f>VLOOKUP(B126,Tabla.BCRA,BCRA!$M$1,FALSE)</f>
        <v>#N/A</v>
      </c>
    </row>
    <row r="127" spans="1:67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306">
        <f t="shared" si="88"/>
        <v>17758812.500109997</v>
      </c>
      <c r="G127" s="1116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M127" s="1109">
        <f t="shared" si="89"/>
        <v>0</v>
      </c>
      <c r="P127" s="1110">
        <v>0</v>
      </c>
      <c r="Q127" s="59">
        <v>0</v>
      </c>
      <c r="S127" s="59">
        <v>0</v>
      </c>
      <c r="T127" s="306">
        <f t="shared" si="68"/>
        <v>14016589.000939898</v>
      </c>
      <c r="U127" s="1116">
        <v>33676895.507389881</v>
      </c>
      <c r="V127" s="59">
        <v>4480772.0026000012</v>
      </c>
      <c r="W127" s="59"/>
      <c r="X127" s="3092">
        <f t="shared" si="69"/>
        <v>17420671.587240003</v>
      </c>
      <c r="Y127" s="59">
        <f t="shared" si="70"/>
        <v>93674.57819998046</v>
      </c>
      <c r="Z127" s="306">
        <f t="shared" si="90"/>
        <v>17326997.009040024</v>
      </c>
      <c r="AB127" s="59">
        <f t="shared" si="71"/>
        <v>4823357.6911400007</v>
      </c>
      <c r="AC127" s="59">
        <f t="shared" si="72"/>
        <v>0</v>
      </c>
      <c r="AD127" s="59">
        <f t="shared" si="73"/>
        <v>0</v>
      </c>
      <c r="AE127" s="4163"/>
      <c r="AF127" s="4163"/>
      <c r="AG127" s="4163">
        <f t="shared" si="95"/>
        <v>1.1473081404605705E-6</v>
      </c>
      <c r="AH127" s="4164">
        <f t="shared" si="74"/>
        <v>12503639.317898877</v>
      </c>
      <c r="AI127" s="67">
        <f t="shared" si="91"/>
        <v>242000</v>
      </c>
      <c r="AJ127" s="60">
        <f t="shared" si="92"/>
        <v>262000</v>
      </c>
      <c r="AK127" s="71">
        <f t="shared" si="75"/>
        <v>0.71774726107903497</v>
      </c>
      <c r="AL127" s="288">
        <v>1</v>
      </c>
      <c r="AM127" s="297"/>
      <c r="AN127" s="89"/>
      <c r="AO127" s="2387">
        <f t="shared" si="76"/>
        <v>0</v>
      </c>
      <c r="AP127" s="58"/>
      <c r="AQ127" s="58"/>
      <c r="AT127" s="2407">
        <f t="shared" si="77"/>
        <v>45.654445682978725</v>
      </c>
      <c r="AU127" s="2407">
        <f t="shared" si="78"/>
        <v>4.667133209816229</v>
      </c>
      <c r="AV127" s="2407">
        <f t="shared" si="79"/>
        <v>3.1378077548281298</v>
      </c>
      <c r="AW127" s="2407">
        <f t="shared" si="80"/>
        <v>0</v>
      </c>
      <c r="AX127" s="2407">
        <f t="shared" si="81"/>
        <v>46.540613352376923</v>
      </c>
      <c r="AY127" s="3085">
        <f t="shared" si="93"/>
        <v>100</v>
      </c>
      <c r="BA127" s="2407">
        <f t="shared" si="82"/>
        <v>43.778602555199349</v>
      </c>
      <c r="BB127" s="2407">
        <f t="shared" si="83"/>
        <v>0.2781568098503171</v>
      </c>
      <c r="BC127" s="2407">
        <f t="shared" si="84"/>
        <v>14.322453475800906</v>
      </c>
      <c r="BD127" s="2407">
        <f t="shared" si="85"/>
        <v>0</v>
      </c>
      <c r="BE127" s="2407">
        <f t="shared" si="86"/>
        <v>0</v>
      </c>
      <c r="BF127" s="2407">
        <f t="shared" si="87"/>
        <v>41.620787159149444</v>
      </c>
      <c r="BG127" s="3085">
        <f t="shared" si="94"/>
        <v>100.00000000000001</v>
      </c>
      <c r="BO127" s="58" t="e">
        <f>VLOOKUP(B127,Tabla.BCRA,BCRA!$M$1,FALSE)</f>
        <v>#N/A</v>
      </c>
    </row>
    <row r="128" spans="1:67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306">
        <f t="shared" si="88"/>
        <v>16864171.042520002</v>
      </c>
      <c r="G128" s="1116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M128" s="1109">
        <f t="shared" si="89"/>
        <v>0</v>
      </c>
      <c r="P128" s="1110">
        <v>0</v>
      </c>
      <c r="Q128" s="59">
        <v>0</v>
      </c>
      <c r="S128" s="59">
        <v>0</v>
      </c>
      <c r="T128" s="306">
        <f t="shared" si="68"/>
        <v>13520046.350449815</v>
      </c>
      <c r="U128" s="1116">
        <v>32626915.761139765</v>
      </c>
      <c r="V128" s="59">
        <v>3958427.3815200008</v>
      </c>
      <c r="W128" s="59"/>
      <c r="X128" s="3092">
        <f t="shared" si="69"/>
        <v>16746565.881559998</v>
      </c>
      <c r="Y128" s="59">
        <f t="shared" si="70"/>
        <v>129030.51064995117</v>
      </c>
      <c r="Z128" s="306">
        <f t="shared" si="90"/>
        <v>16617535.370910047</v>
      </c>
      <c r="AB128" s="59">
        <f t="shared" si="71"/>
        <v>4730964.4440399995</v>
      </c>
      <c r="AC128" s="59">
        <f t="shared" si="72"/>
        <v>0</v>
      </c>
      <c r="AD128" s="59">
        <f t="shared" si="73"/>
        <v>0</v>
      </c>
      <c r="AE128" s="4163"/>
      <c r="AF128" s="4163"/>
      <c r="AG128" s="4163">
        <f t="shared" si="95"/>
        <v>1.1935385282840297E-6</v>
      </c>
      <c r="AH128" s="4164">
        <f t="shared" si="74"/>
        <v>11886570.926868852</v>
      </c>
      <c r="AI128" s="67">
        <f t="shared" si="91"/>
        <v>-674000</v>
      </c>
      <c r="AJ128" s="60">
        <f t="shared" si="92"/>
        <v>-617000</v>
      </c>
      <c r="AK128" s="71">
        <f t="shared" si="75"/>
        <v>0.70979154836499403</v>
      </c>
      <c r="AL128" s="288">
        <v>1</v>
      </c>
      <c r="AM128" s="297"/>
      <c r="AN128" s="89"/>
      <c r="AO128" s="2387">
        <f t="shared" si="76"/>
        <v>0</v>
      </c>
      <c r="AP128" s="58"/>
      <c r="AQ128" s="58"/>
      <c r="AT128" s="2407">
        <f t="shared" si="77"/>
        <v>45.77397515791732</v>
      </c>
      <c r="AU128" s="2407">
        <f t="shared" si="78"/>
        <v>5.0931368844734637</v>
      </c>
      <c r="AV128" s="2407">
        <f t="shared" si="79"/>
        <v>3.037458493519555</v>
      </c>
      <c r="AW128" s="2407">
        <f t="shared" si="80"/>
        <v>0</v>
      </c>
      <c r="AX128" s="2407">
        <f t="shared" si="81"/>
        <v>46.095429464089655</v>
      </c>
      <c r="AY128" s="3085">
        <f t="shared" si="93"/>
        <v>100</v>
      </c>
      <c r="BA128" s="2407">
        <f t="shared" si="82"/>
        <v>43.666016611256637</v>
      </c>
      <c r="BB128" s="2407">
        <f t="shared" si="83"/>
        <v>0.3954725956770721</v>
      </c>
      <c r="BC128" s="2407">
        <f t="shared" si="84"/>
        <v>14.500188981009376</v>
      </c>
      <c r="BD128" s="2407">
        <f t="shared" si="85"/>
        <v>0</v>
      </c>
      <c r="BE128" s="2407">
        <f t="shared" si="86"/>
        <v>0</v>
      </c>
      <c r="BF128" s="2407">
        <f t="shared" si="87"/>
        <v>41.43832181205692</v>
      </c>
      <c r="BG128" s="3085">
        <f t="shared" si="94"/>
        <v>100</v>
      </c>
      <c r="BO128" s="58" t="e">
        <f>VLOOKUP(B128,Tabla.BCRA,BCRA!$M$1,FALSE)</f>
        <v>#N/A</v>
      </c>
    </row>
    <row r="129" spans="1:67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306">
        <f t="shared" si="88"/>
        <v>17370562.554599997</v>
      </c>
      <c r="G129" s="1116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M129" s="1109">
        <f t="shared" si="89"/>
        <v>0</v>
      </c>
      <c r="P129" s="1110">
        <v>0</v>
      </c>
      <c r="Q129" s="59">
        <v>0</v>
      </c>
      <c r="S129" s="59">
        <v>0</v>
      </c>
      <c r="T129" s="306">
        <f t="shared" si="68"/>
        <v>14250947.781119835</v>
      </c>
      <c r="U129" s="1116">
        <v>32761836.901489832</v>
      </c>
      <c r="V129" s="59">
        <v>3958273.8630599994</v>
      </c>
      <c r="W129" s="59"/>
      <c r="X129" s="3092">
        <f t="shared" si="69"/>
        <v>16380019.861819997</v>
      </c>
      <c r="Y129" s="59">
        <f t="shared" si="70"/>
        <v>13333.827569999999</v>
      </c>
      <c r="Z129" s="306">
        <f t="shared" si="90"/>
        <v>16366686.034249997</v>
      </c>
      <c r="AB129" s="59">
        <f t="shared" si="71"/>
        <v>4684731.5968399988</v>
      </c>
      <c r="AC129" s="59">
        <f t="shared" si="72"/>
        <v>0</v>
      </c>
      <c r="AD129" s="59">
        <f t="shared" si="73"/>
        <v>0</v>
      </c>
      <c r="AE129" s="4163"/>
      <c r="AF129" s="4163"/>
      <c r="AG129" s="4163">
        <f t="shared" si="95"/>
        <v>1.1481806990846525E-6</v>
      </c>
      <c r="AH129" s="4164">
        <f t="shared" si="74"/>
        <v>11681954.43740885</v>
      </c>
      <c r="AI129" s="67">
        <f t="shared" si="91"/>
        <v>-367000</v>
      </c>
      <c r="AJ129" s="60">
        <f t="shared" si="92"/>
        <v>-205000</v>
      </c>
      <c r="AK129" s="71">
        <f t="shared" si="75"/>
        <v>0.71318316680666449</v>
      </c>
      <c r="AL129" s="288">
        <v>1</v>
      </c>
      <c r="AM129" s="297"/>
      <c r="AN129" s="89"/>
      <c r="AO129" s="2387">
        <f t="shared" si="76"/>
        <v>0</v>
      </c>
      <c r="AP129" s="58"/>
      <c r="AQ129" s="58"/>
      <c r="AT129" s="2407">
        <f t="shared" si="77"/>
        <v>44.607762669478248</v>
      </c>
      <c r="AU129" s="2407">
        <f t="shared" si="78"/>
        <v>5.0613311890503425</v>
      </c>
      <c r="AV129" s="2407">
        <f t="shared" si="79"/>
        <v>3.0255952561629349</v>
      </c>
      <c r="AW129" s="2407">
        <f t="shared" si="80"/>
        <v>0</v>
      </c>
      <c r="AX129" s="2407">
        <f t="shared" si="81"/>
        <v>47.305310885308479</v>
      </c>
      <c r="AY129" s="3085">
        <f t="shared" si="93"/>
        <v>100</v>
      </c>
      <c r="BA129" s="2407">
        <f t="shared" si="82"/>
        <v>42.161322448106887</v>
      </c>
      <c r="BB129" s="2407">
        <f t="shared" si="83"/>
        <v>4.0699267291064649E-2</v>
      </c>
      <c r="BC129" s="2407">
        <f t="shared" si="84"/>
        <v>14.299355713558793</v>
      </c>
      <c r="BD129" s="2407">
        <f t="shared" si="85"/>
        <v>0</v>
      </c>
      <c r="BE129" s="2407">
        <f t="shared" si="86"/>
        <v>0</v>
      </c>
      <c r="BF129" s="2407">
        <f t="shared" si="87"/>
        <v>43.498622571043256</v>
      </c>
      <c r="BG129" s="3085">
        <f t="shared" si="94"/>
        <v>100</v>
      </c>
      <c r="BO129" s="58" t="e">
        <f>VLOOKUP(B129,Tabla.BCRA,BCRA!$M$1,FALSE)</f>
        <v>#N/A</v>
      </c>
    </row>
    <row r="130" spans="1:67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306">
        <f t="shared" si="88"/>
        <v>16773405.945799999</v>
      </c>
      <c r="G130" s="1116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M130" s="1109">
        <f t="shared" si="89"/>
        <v>0</v>
      </c>
      <c r="P130" s="1110">
        <v>0</v>
      </c>
      <c r="Q130" s="59">
        <v>0</v>
      </c>
      <c r="S130" s="59">
        <v>0</v>
      </c>
      <c r="T130" s="306">
        <f t="shared" si="68"/>
        <v>13198212.553919852</v>
      </c>
      <c r="U130" s="1116">
        <v>31549996.939739913</v>
      </c>
      <c r="V130" s="59">
        <v>3996138.7746900003</v>
      </c>
      <c r="W130" s="59"/>
      <c r="X130" s="3092">
        <f t="shared" si="69"/>
        <v>15800169.887720004</v>
      </c>
      <c r="Y130" s="59">
        <f t="shared" si="70"/>
        <v>42714.610450058593</v>
      </c>
      <c r="Z130" s="306">
        <f t="shared" si="90"/>
        <v>15757455.277269945</v>
      </c>
      <c r="AB130" s="59">
        <f t="shared" si="71"/>
        <v>4672095.6306699999</v>
      </c>
      <c r="AC130" s="59">
        <f t="shared" si="72"/>
        <v>0</v>
      </c>
      <c r="AD130" s="59">
        <f t="shared" si="73"/>
        <v>0</v>
      </c>
      <c r="AE130" s="4163"/>
      <c r="AF130" s="4163"/>
      <c r="AG130" s="4163">
        <f t="shared" si="95"/>
        <v>1.2159796334305208E-6</v>
      </c>
      <c r="AH130" s="4164">
        <f t="shared" si="74"/>
        <v>11085359.646598728</v>
      </c>
      <c r="AI130" s="67">
        <f t="shared" si="91"/>
        <v>-580000</v>
      </c>
      <c r="AJ130" s="60">
        <f t="shared" si="92"/>
        <v>-597000</v>
      </c>
      <c r="AK130" s="71">
        <f t="shared" si="75"/>
        <v>0.70159749707592345</v>
      </c>
      <c r="AL130" s="288">
        <v>1</v>
      </c>
      <c r="AM130" s="297"/>
      <c r="AN130" s="89"/>
      <c r="AO130" s="2387">
        <f t="shared" si="76"/>
        <v>0</v>
      </c>
      <c r="AP130" s="58"/>
      <c r="AQ130" s="58"/>
      <c r="AT130" s="2407">
        <f t="shared" si="77"/>
        <v>44.449754017300684</v>
      </c>
      <c r="AU130" s="2407">
        <f t="shared" si="78"/>
        <v>5.2346993747470378</v>
      </c>
      <c r="AV130" s="2407">
        <f t="shared" si="79"/>
        <v>3.1278408034340921</v>
      </c>
      <c r="AW130" s="2407">
        <f t="shared" si="80"/>
        <v>0</v>
      </c>
      <c r="AX130" s="2407">
        <f t="shared" si="81"/>
        <v>47.187705804518188</v>
      </c>
      <c r="AY130" s="3085">
        <f t="shared" si="93"/>
        <v>100</v>
      </c>
      <c r="BA130" s="2407">
        <f t="shared" si="82"/>
        <v>43.223377075904139</v>
      </c>
      <c r="BB130" s="2407">
        <f t="shared" si="83"/>
        <v>0.13538705100873052</v>
      </c>
      <c r="BC130" s="2407">
        <f t="shared" si="84"/>
        <v>14.808545432171174</v>
      </c>
      <c r="BD130" s="2407">
        <f t="shared" si="85"/>
        <v>0</v>
      </c>
      <c r="BE130" s="2407">
        <f t="shared" si="86"/>
        <v>0</v>
      </c>
      <c r="BF130" s="2407">
        <f t="shared" si="87"/>
        <v>41.832690440915961</v>
      </c>
      <c r="BG130" s="3085">
        <f t="shared" si="94"/>
        <v>100</v>
      </c>
      <c r="BO130" s="58" t="e">
        <f>VLOOKUP(B130,Tabla.BCRA,BCRA!$M$1,FALSE)</f>
        <v>#N/A</v>
      </c>
    </row>
    <row r="131" spans="1:67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306">
        <f t="shared" si="88"/>
        <v>16416990.206540003</v>
      </c>
      <c r="G131" s="1116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M131" s="1109">
        <f t="shared" si="89"/>
        <v>0</v>
      </c>
      <c r="P131" s="1110">
        <v>0</v>
      </c>
      <c r="Q131" s="59">
        <v>0</v>
      </c>
      <c r="S131" s="59">
        <v>0</v>
      </c>
      <c r="T131" s="306">
        <f t="shared" ref="T131:T194" si="96">U131-SUM(H131:M131)-SUM(Q131:S131)</f>
        <v>12942371.699030004</v>
      </c>
      <c r="U131" s="1116">
        <v>31903480.22059001</v>
      </c>
      <c r="V131" s="59">
        <v>4027473.5897300001</v>
      </c>
      <c r="W131" s="59"/>
      <c r="X131" s="3092">
        <f t="shared" ref="X131:X194" si="97">IF(ISNUMBER(B131/AL131)=TRUE, B131/AL131, NA())</f>
        <v>16553149.587650001</v>
      </c>
      <c r="Y131" s="59">
        <f t="shared" ref="Y131:Y194" si="98">IF(ISNUMBER(I131/AL131)=TRUE, I131/AL131, NA())</f>
        <v>96275.386820009764</v>
      </c>
      <c r="Z131" s="306">
        <f t="shared" si="90"/>
        <v>16456874.200829992</v>
      </c>
      <c r="AB131" s="59">
        <f t="shared" ref="AB131:AB194" si="99">IF(ISNUMBER(K131/AL131)=TRUE, K131/AL131, NA())</f>
        <v>4651530.1060699988</v>
      </c>
      <c r="AC131" s="59">
        <f t="shared" ref="AC131:AC194" si="100">IF(ISNUMBER(J131/AL131)=TRUE, J131/AL131, NA())</f>
        <v>0</v>
      </c>
      <c r="AD131" s="59">
        <f t="shared" ref="AD131:AD194" si="101">IF(ISNUMBER(Q131/AL131)=TRUE, Q131/AL131, NA())</f>
        <v>0</v>
      </c>
      <c r="AE131" s="4163"/>
      <c r="AF131" s="4163"/>
      <c r="AG131" s="4163">
        <f t="shared" si="95"/>
        <v>1.2399044203209667E-6</v>
      </c>
      <c r="AH131" s="4164">
        <f t="shared" ref="AH131:AH194" si="102">Z131-SUM(AA131:AG131)</f>
        <v>11805344.094758753</v>
      </c>
      <c r="AI131" s="67">
        <f t="shared" si="91"/>
        <v>753000</v>
      </c>
      <c r="AJ131" s="60">
        <f t="shared" si="92"/>
        <v>720000</v>
      </c>
      <c r="AK131" s="71">
        <f t="shared" ref="AK131:AK194" si="103">AH131/X131</f>
        <v>0.71317811950219445</v>
      </c>
      <c r="AL131" s="288">
        <v>1</v>
      </c>
      <c r="AM131" s="297"/>
      <c r="AN131" s="89"/>
      <c r="AO131" s="2387">
        <f t="shared" ref="AO131:AO194" si="104">(L131+N131+P131)/H131</f>
        <v>0</v>
      </c>
      <c r="AP131" s="58"/>
      <c r="AQ131" s="58"/>
      <c r="AT131" s="2407">
        <f t="shared" ref="AT131:AT194" si="105">B131/$G131*100</f>
        <v>46.069329734563418</v>
      </c>
      <c r="AU131" s="2407">
        <f t="shared" ref="AU131:AU194" si="106">C131/$G131*100</f>
        <v>5.1631877398900539</v>
      </c>
      <c r="AV131" s="2407">
        <f t="shared" ref="AV131:AV194" si="107">D131/$G131*100</f>
        <v>3.0771000959413533</v>
      </c>
      <c r="AW131" s="2407">
        <f t="shared" ref="AW131:AW194" si="108">E131/$G131*100</f>
        <v>0</v>
      </c>
      <c r="AX131" s="2407">
        <f t="shared" ref="AX131:AX194" si="109">F131/$G131*100</f>
        <v>45.690382429605172</v>
      </c>
      <c r="AY131" s="3085">
        <f t="shared" si="93"/>
        <v>100</v>
      </c>
      <c r="BA131" s="2407">
        <f t="shared" ref="BA131:BA194" si="110">H131/$U131*100</f>
        <v>44.550948455764257</v>
      </c>
      <c r="BB131" s="2407">
        <f t="shared" ref="BB131:BB194" si="111">I131/$U131*100</f>
        <v>0.30177079790146255</v>
      </c>
      <c r="BC131" s="2407">
        <f t="shared" ref="BC131:BC194" si="112">K131/$U131*100</f>
        <v>14.580008431393557</v>
      </c>
      <c r="BD131" s="2407">
        <f t="shared" ref="BD131:BD194" si="113">M131/$U131*100</f>
        <v>0</v>
      </c>
      <c r="BE131" s="2407">
        <f t="shared" ref="BE131:BE194" si="114">Q131/$U131*100</f>
        <v>0</v>
      </c>
      <c r="BF131" s="2407">
        <f t="shared" ref="BF131:BF194" si="115">(U131-H131-I131-K131-M131-Q131)/$U131*100</f>
        <v>40.56727231494073</v>
      </c>
      <c r="BG131" s="3085">
        <f t="shared" si="94"/>
        <v>100</v>
      </c>
      <c r="BO131" s="58" t="e">
        <f>VLOOKUP(B131,Tabla.BCRA,BCRA!$M$1,FALSE)</f>
        <v>#N/A</v>
      </c>
    </row>
    <row r="132" spans="1:67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306">
        <f t="shared" ref="F132:F195" si="116">G132-SUM(B132:E132)</f>
        <v>16395212.88113999</v>
      </c>
      <c r="G132" s="1116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M132" s="1109">
        <f t="shared" ref="M132:M195" si="117">SUM(N132:P132)</f>
        <v>0</v>
      </c>
      <c r="P132" s="1110">
        <v>0</v>
      </c>
      <c r="Q132" s="59">
        <v>0</v>
      </c>
      <c r="S132" s="59">
        <v>0</v>
      </c>
      <c r="T132" s="306">
        <f t="shared" si="96"/>
        <v>13203543.61936998</v>
      </c>
      <c r="U132" s="1116">
        <v>31776140.985319812</v>
      </c>
      <c r="V132" s="59">
        <v>4034422.6075500008</v>
      </c>
      <c r="W132" s="59"/>
      <c r="X132" s="3092">
        <f t="shared" si="97"/>
        <v>16459320.809970004</v>
      </c>
      <c r="Y132" s="59">
        <f t="shared" si="98"/>
        <v>121145.17216983398</v>
      </c>
      <c r="Z132" s="306">
        <f t="shared" ref="Z132:Z195" si="118">X132-Y132</f>
        <v>16338175.63780017</v>
      </c>
      <c r="AB132" s="59">
        <f t="shared" si="99"/>
        <v>4597537.5013899999</v>
      </c>
      <c r="AC132" s="59">
        <f t="shared" si="100"/>
        <v>0</v>
      </c>
      <c r="AD132" s="59">
        <f t="shared" si="101"/>
        <v>0</v>
      </c>
      <c r="AE132" s="4163"/>
      <c r="AF132" s="4163"/>
      <c r="AG132" s="4163">
        <f t="shared" si="95"/>
        <v>1.2174754127981443E-6</v>
      </c>
      <c r="AH132" s="4164">
        <f t="shared" si="102"/>
        <v>11740638.136408953</v>
      </c>
      <c r="AI132" s="67">
        <f t="shared" ref="AI132:AI195" si="119">ROUND(X132-X131, -3)</f>
        <v>-94000</v>
      </c>
      <c r="AJ132" s="60">
        <f t="shared" ref="AJ132:AJ195" si="120">ROUND(AH132-AH131, -3)</f>
        <v>-65000</v>
      </c>
      <c r="AK132" s="71">
        <f t="shared" si="103"/>
        <v>0.71331243080803342</v>
      </c>
      <c r="AL132" s="288">
        <v>1</v>
      </c>
      <c r="AM132" s="297"/>
      <c r="AN132" s="89"/>
      <c r="AO132" s="2387">
        <f t="shared" si="104"/>
        <v>0</v>
      </c>
      <c r="AP132" s="58"/>
      <c r="AQ132" s="58"/>
      <c r="AT132" s="2407">
        <f t="shared" si="105"/>
        <v>45.962194276236161</v>
      </c>
      <c r="AU132" s="2407">
        <f t="shared" si="106"/>
        <v>5.1692000095987432</v>
      </c>
      <c r="AV132" s="2407">
        <f t="shared" si="107"/>
        <v>3.0854310410797097</v>
      </c>
      <c r="AW132" s="2407">
        <f t="shared" si="108"/>
        <v>0</v>
      </c>
      <c r="AX132" s="2407">
        <f t="shared" si="109"/>
        <v>45.783174673085384</v>
      </c>
      <c r="AY132" s="3085">
        <f t="shared" ref="AY132:AY195" si="121">SUM(AT132:AX132)</f>
        <v>100</v>
      </c>
      <c r="BA132" s="2407">
        <f t="shared" si="110"/>
        <v>43.598480692763594</v>
      </c>
      <c r="BB132" s="2407">
        <f t="shared" si="111"/>
        <v>0.38124570326460211</v>
      </c>
      <c r="BC132" s="2407">
        <f t="shared" si="112"/>
        <v>14.468520590697299</v>
      </c>
      <c r="BD132" s="2407">
        <f t="shared" si="113"/>
        <v>0</v>
      </c>
      <c r="BE132" s="2407">
        <f t="shared" si="114"/>
        <v>0</v>
      </c>
      <c r="BF132" s="2407">
        <f t="shared" si="115"/>
        <v>41.551753013274507</v>
      </c>
      <c r="BG132" s="3085">
        <f t="shared" ref="BG132:BG195" si="122">SUM(BA132:BF132)</f>
        <v>100</v>
      </c>
      <c r="BO132" s="58" t="e">
        <f>VLOOKUP(B132,Tabla.BCRA,BCRA!$M$1,FALSE)</f>
        <v>#N/A</v>
      </c>
    </row>
    <row r="133" spans="1:67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306">
        <f t="shared" si="116"/>
        <v>17139562.300579995</v>
      </c>
      <c r="G133" s="1116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M133" s="1109">
        <f t="shared" si="117"/>
        <v>0</v>
      </c>
      <c r="P133" s="1110">
        <v>0</v>
      </c>
      <c r="Q133" s="59">
        <v>0</v>
      </c>
      <c r="S133" s="59">
        <v>0</v>
      </c>
      <c r="T133" s="306">
        <f t="shared" si="96"/>
        <v>14104824.208040003</v>
      </c>
      <c r="U133" s="1116">
        <v>32228259.089939982</v>
      </c>
      <c r="V133" s="59">
        <v>4047199.0482600015</v>
      </c>
      <c r="W133" s="59"/>
      <c r="X133" s="3092">
        <f t="shared" si="97"/>
        <v>16197714.637040004</v>
      </c>
      <c r="Y133" s="59">
        <f t="shared" si="98"/>
        <v>11200.02627998047</v>
      </c>
      <c r="Z133" s="306">
        <f t="shared" si="118"/>
        <v>16186514.610760024</v>
      </c>
      <c r="AB133" s="59">
        <f t="shared" si="99"/>
        <v>4604904.3014499992</v>
      </c>
      <c r="AC133" s="59">
        <f t="shared" si="100"/>
        <v>0</v>
      </c>
      <c r="AD133" s="59">
        <f t="shared" si="101"/>
        <v>0</v>
      </c>
      <c r="AE133" s="4163"/>
      <c r="AF133" s="4163"/>
      <c r="AG133" s="4163">
        <f t="shared" ref="AG133:AG196" si="123">BA133/G133</f>
        <v>1.1553665126810099E-6</v>
      </c>
      <c r="AH133" s="4164">
        <f t="shared" si="102"/>
        <v>11581610.309308868</v>
      </c>
      <c r="AI133" s="67">
        <f t="shared" si="119"/>
        <v>-262000</v>
      </c>
      <c r="AJ133" s="60">
        <f t="shared" si="120"/>
        <v>-159000</v>
      </c>
      <c r="AK133" s="71">
        <f t="shared" si="103"/>
        <v>0.71501508508025613</v>
      </c>
      <c r="AL133" s="288">
        <v>1</v>
      </c>
      <c r="AM133" s="297"/>
      <c r="AN133" s="89"/>
      <c r="AO133" s="2387">
        <f t="shared" si="104"/>
        <v>0</v>
      </c>
      <c r="AP133" s="58"/>
      <c r="AQ133" s="58"/>
      <c r="AT133" s="2407">
        <f t="shared" si="105"/>
        <v>44.651991920628411</v>
      </c>
      <c r="AU133" s="2407">
        <f t="shared" si="106"/>
        <v>5.05753911123736</v>
      </c>
      <c r="AV133" s="2407">
        <f t="shared" si="107"/>
        <v>3.0421000149903503</v>
      </c>
      <c r="AW133" s="2407">
        <f t="shared" si="108"/>
        <v>0</v>
      </c>
      <c r="AX133" s="2407">
        <f t="shared" si="109"/>
        <v>47.248368953143881</v>
      </c>
      <c r="AY133" s="3085">
        <f t="shared" si="121"/>
        <v>100</v>
      </c>
      <c r="BA133" s="2407">
        <f t="shared" si="110"/>
        <v>41.91144956503809</v>
      </c>
      <c r="BB133" s="2407">
        <f t="shared" si="111"/>
        <v>3.4752191388074533E-2</v>
      </c>
      <c r="BC133" s="2407">
        <f t="shared" si="112"/>
        <v>14.288405366852148</v>
      </c>
      <c r="BD133" s="2407">
        <f t="shared" si="113"/>
        <v>0</v>
      </c>
      <c r="BE133" s="2407">
        <f t="shared" si="114"/>
        <v>0</v>
      </c>
      <c r="BF133" s="2407">
        <f t="shared" si="115"/>
        <v>43.765392876721684</v>
      </c>
      <c r="BG133" s="3085">
        <f t="shared" si="122"/>
        <v>100</v>
      </c>
      <c r="BO133" s="58" t="e">
        <f>VLOOKUP(B133,Tabla.BCRA,BCRA!$M$1,FALSE)</f>
        <v>#N/A</v>
      </c>
    </row>
    <row r="134" spans="1:67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306">
        <f t="shared" si="116"/>
        <v>16812457.699290004</v>
      </c>
      <c r="G134" s="1116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M134" s="1109">
        <f t="shared" si="117"/>
        <v>0</v>
      </c>
      <c r="P134" s="1110">
        <v>0</v>
      </c>
      <c r="Q134" s="59">
        <v>0</v>
      </c>
      <c r="S134" s="59">
        <v>0</v>
      </c>
      <c r="T134" s="306">
        <f t="shared" si="96"/>
        <v>13826857.653180018</v>
      </c>
      <c r="U134" s="1116">
        <v>31940892.080200106</v>
      </c>
      <c r="V134" s="59">
        <v>4076053.4533599997</v>
      </c>
      <c r="W134" s="59"/>
      <c r="X134" s="3092">
        <f t="shared" si="97"/>
        <v>16259304.503930002</v>
      </c>
      <c r="Y134" s="59">
        <f t="shared" si="98"/>
        <v>45879.332000087896</v>
      </c>
      <c r="Z134" s="306">
        <f t="shared" si="118"/>
        <v>16213425.171929915</v>
      </c>
      <c r="AB134" s="59">
        <f t="shared" si="99"/>
        <v>4500360.2201299993</v>
      </c>
      <c r="AC134" s="59">
        <f t="shared" si="100"/>
        <v>0</v>
      </c>
      <c r="AD134" s="59">
        <f t="shared" si="101"/>
        <v>0</v>
      </c>
      <c r="AE134" s="4163"/>
      <c r="AF134" s="4163"/>
      <c r="AG134" s="4163">
        <f t="shared" si="123"/>
        <v>1.1793843501242136E-6</v>
      </c>
      <c r="AH134" s="4164">
        <f t="shared" si="102"/>
        <v>11713064.951798737</v>
      </c>
      <c r="AI134" s="67">
        <f t="shared" si="119"/>
        <v>62000</v>
      </c>
      <c r="AJ134" s="60">
        <f t="shared" si="120"/>
        <v>131000</v>
      </c>
      <c r="AK134" s="71">
        <f t="shared" si="103"/>
        <v>0.72039151176285532</v>
      </c>
      <c r="AL134" s="288">
        <v>1</v>
      </c>
      <c r="AM134" s="297"/>
      <c r="AN134" s="89"/>
      <c r="AO134" s="2387">
        <f t="shared" si="104"/>
        <v>0</v>
      </c>
      <c r="AP134" s="58"/>
      <c r="AQ134" s="58"/>
      <c r="AT134" s="2407">
        <f t="shared" si="105"/>
        <v>45.143486529735597</v>
      </c>
      <c r="AU134" s="2407">
        <f t="shared" si="106"/>
        <v>5.0987905901591555</v>
      </c>
      <c r="AV134" s="2407">
        <f t="shared" si="107"/>
        <v>3.0784225757042813</v>
      </c>
      <c r="AW134" s="2407">
        <f t="shared" si="108"/>
        <v>0</v>
      </c>
      <c r="AX134" s="2407">
        <f t="shared" si="109"/>
        <v>46.679300304400968</v>
      </c>
      <c r="AY134" s="3085">
        <f t="shared" si="121"/>
        <v>100</v>
      </c>
      <c r="BA134" s="2407">
        <f t="shared" si="110"/>
        <v>42.477820722172517</v>
      </c>
      <c r="BB134" s="2407">
        <f t="shared" si="111"/>
        <v>0.14363822990569544</v>
      </c>
      <c r="BC134" s="2407">
        <f t="shared" si="112"/>
        <v>14.089650999195905</v>
      </c>
      <c r="BD134" s="2407">
        <f t="shared" si="113"/>
        <v>0</v>
      </c>
      <c r="BE134" s="2407">
        <f t="shared" si="114"/>
        <v>0</v>
      </c>
      <c r="BF134" s="2407">
        <f t="shared" si="115"/>
        <v>43.288890048725889</v>
      </c>
      <c r="BG134" s="3085">
        <f t="shared" si="122"/>
        <v>100</v>
      </c>
      <c r="BO134" s="58" t="e">
        <f>VLOOKUP(B134,Tabla.BCRA,BCRA!$M$1,FALSE)</f>
        <v>#N/A</v>
      </c>
    </row>
    <row r="135" spans="1:67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306">
        <f t="shared" si="116"/>
        <v>16924102.857299995</v>
      </c>
      <c r="G135" s="1116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M135" s="1109">
        <f t="shared" si="117"/>
        <v>0</v>
      </c>
      <c r="P135" s="1110">
        <v>0</v>
      </c>
      <c r="Q135" s="59">
        <v>0</v>
      </c>
      <c r="S135" s="59">
        <v>0</v>
      </c>
      <c r="T135" s="306">
        <f t="shared" si="96"/>
        <v>14041053.222190011</v>
      </c>
      <c r="U135" s="1116">
        <v>32771854.807609897</v>
      </c>
      <c r="V135" s="59">
        <v>4084100.8881200012</v>
      </c>
      <c r="W135" s="59"/>
      <c r="X135" s="3092">
        <f t="shared" si="97"/>
        <v>17001470.199859999</v>
      </c>
      <c r="Y135" s="59">
        <f t="shared" si="98"/>
        <v>94800.665469882821</v>
      </c>
      <c r="Z135" s="306">
        <f t="shared" si="118"/>
        <v>16906669.534390118</v>
      </c>
      <c r="AB135" s="59">
        <f t="shared" si="99"/>
        <v>4430111.5240900004</v>
      </c>
      <c r="AC135" s="59">
        <f t="shared" si="100"/>
        <v>0</v>
      </c>
      <c r="AD135" s="59">
        <f t="shared" si="101"/>
        <v>0</v>
      </c>
      <c r="AE135" s="4163"/>
      <c r="AF135" s="4163"/>
      <c r="AG135" s="4163">
        <f t="shared" si="123"/>
        <v>1.1761419210581662E-6</v>
      </c>
      <c r="AH135" s="4164">
        <f t="shared" si="102"/>
        <v>12476558.010298941</v>
      </c>
      <c r="AI135" s="67">
        <f t="shared" si="119"/>
        <v>742000</v>
      </c>
      <c r="AJ135" s="60">
        <f t="shared" si="120"/>
        <v>763000</v>
      </c>
      <c r="AK135" s="71">
        <f t="shared" si="103"/>
        <v>0.73385171185970033</v>
      </c>
      <c r="AL135" s="288">
        <v>1</v>
      </c>
      <c r="AM135" s="297"/>
      <c r="AN135" s="89"/>
      <c r="AO135" s="2387">
        <f t="shared" si="104"/>
        <v>0</v>
      </c>
      <c r="AP135" s="58"/>
      <c r="AQ135" s="58"/>
      <c r="AT135" s="2407">
        <f t="shared" si="105"/>
        <v>46.129505744521317</v>
      </c>
      <c r="AU135" s="2407">
        <f t="shared" si="106"/>
        <v>4.9595849767688289</v>
      </c>
      <c r="AV135" s="2407">
        <f t="shared" si="107"/>
        <v>2.9913216901542179</v>
      </c>
      <c r="AW135" s="2407">
        <f t="shared" si="108"/>
        <v>0</v>
      </c>
      <c r="AX135" s="2407">
        <f t="shared" si="109"/>
        <v>45.919587588555636</v>
      </c>
      <c r="AY135" s="3085">
        <f t="shared" si="121"/>
        <v>100</v>
      </c>
      <c r="BA135" s="2407">
        <f t="shared" si="110"/>
        <v>43.347834534410538</v>
      </c>
      <c r="BB135" s="2407">
        <f t="shared" si="111"/>
        <v>0.28927464138486703</v>
      </c>
      <c r="BC135" s="2407">
        <f t="shared" si="112"/>
        <v>13.518037200205377</v>
      </c>
      <c r="BD135" s="2407">
        <f t="shared" si="113"/>
        <v>0</v>
      </c>
      <c r="BE135" s="2407">
        <f t="shared" si="114"/>
        <v>0</v>
      </c>
      <c r="BF135" s="2407">
        <f t="shared" si="115"/>
        <v>42.844853623999228</v>
      </c>
      <c r="BG135" s="3085">
        <f t="shared" si="122"/>
        <v>100</v>
      </c>
      <c r="BO135" s="58" t="e">
        <f>VLOOKUP(B135,Tabla.BCRA,BCRA!$M$1,FALSE)</f>
        <v>#N/A</v>
      </c>
    </row>
    <row r="136" spans="1:67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306">
        <f t="shared" si="116"/>
        <v>16261353.609999992</v>
      </c>
      <c r="G136" s="1116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M136" s="1109">
        <f t="shared" si="117"/>
        <v>0</v>
      </c>
      <c r="P136" s="1110">
        <v>0</v>
      </c>
      <c r="Q136" s="59">
        <v>0</v>
      </c>
      <c r="S136" s="59">
        <v>0</v>
      </c>
      <c r="T136" s="306">
        <f t="shared" si="96"/>
        <v>13473716.313370135</v>
      </c>
      <c r="U136" s="1116">
        <v>31954919.342490036</v>
      </c>
      <c r="V136" s="59">
        <v>4084381.5705999997</v>
      </c>
      <c r="W136" s="59"/>
      <c r="X136" s="3092">
        <f t="shared" si="97"/>
        <v>16852160.049889997</v>
      </c>
      <c r="Y136" s="59">
        <f t="shared" si="98"/>
        <v>126032.33097990234</v>
      </c>
      <c r="Z136" s="306">
        <f t="shared" si="118"/>
        <v>16726127.718910094</v>
      </c>
      <c r="AB136" s="59">
        <f t="shared" si="99"/>
        <v>4340369.9060200006</v>
      </c>
      <c r="AC136" s="59">
        <f t="shared" si="100"/>
        <v>0</v>
      </c>
      <c r="AD136" s="59">
        <f t="shared" si="101"/>
        <v>0</v>
      </c>
      <c r="AE136" s="4163"/>
      <c r="AF136" s="4163"/>
      <c r="AG136" s="4163">
        <f t="shared" si="123"/>
        <v>1.2169503091605111E-6</v>
      </c>
      <c r="AH136" s="4164">
        <f t="shared" si="102"/>
        <v>12385757.812888876</v>
      </c>
      <c r="AI136" s="67">
        <f t="shared" si="119"/>
        <v>-149000</v>
      </c>
      <c r="AJ136" s="60">
        <f t="shared" si="120"/>
        <v>-91000</v>
      </c>
      <c r="AK136" s="71">
        <f t="shared" si="103"/>
        <v>0.73496559350382651</v>
      </c>
      <c r="AL136" s="288">
        <v>1</v>
      </c>
      <c r="AM136" s="297"/>
      <c r="AN136" s="89"/>
      <c r="AO136" s="2387">
        <f t="shared" si="104"/>
        <v>0</v>
      </c>
      <c r="AP136" s="58"/>
      <c r="AQ136" s="58"/>
      <c r="AT136" s="2407">
        <f t="shared" si="105"/>
        <v>46.760507620637696</v>
      </c>
      <c r="AU136" s="2407">
        <f t="shared" si="106"/>
        <v>5.0591334763038098</v>
      </c>
      <c r="AV136" s="2407">
        <f t="shared" si="107"/>
        <v>3.0591906284163026</v>
      </c>
      <c r="AW136" s="2407">
        <f t="shared" si="108"/>
        <v>0</v>
      </c>
      <c r="AX136" s="2407">
        <f t="shared" si="109"/>
        <v>45.121168274642187</v>
      </c>
      <c r="AY136" s="3085">
        <f t="shared" si="121"/>
        <v>100</v>
      </c>
      <c r="BA136" s="2407">
        <f t="shared" si="110"/>
        <v>43.858038388113549</v>
      </c>
      <c r="BB136" s="2407">
        <f t="shared" si="111"/>
        <v>0.3944066628023648</v>
      </c>
      <c r="BC136" s="2407">
        <f t="shared" si="112"/>
        <v>13.582790992210917</v>
      </c>
      <c r="BD136" s="2407">
        <f t="shared" si="113"/>
        <v>0</v>
      </c>
      <c r="BE136" s="2407">
        <f t="shared" si="114"/>
        <v>0</v>
      </c>
      <c r="BF136" s="2407">
        <f t="shared" si="115"/>
        <v>42.16476395687318</v>
      </c>
      <c r="BG136" s="3085">
        <f t="shared" si="122"/>
        <v>100.00000000000001</v>
      </c>
      <c r="BO136" s="58" t="e">
        <f>VLOOKUP(B136,Tabla.BCRA,BCRA!$M$1,FALSE)</f>
        <v>#N/A</v>
      </c>
    </row>
    <row r="137" spans="1:67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306">
        <f t="shared" si="116"/>
        <v>16606925.95377</v>
      </c>
      <c r="G137" s="1116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M137" s="1109">
        <f t="shared" si="117"/>
        <v>0</v>
      </c>
      <c r="P137" s="1110">
        <v>0</v>
      </c>
      <c r="Q137" s="59">
        <v>0</v>
      </c>
      <c r="S137" s="59">
        <v>0</v>
      </c>
      <c r="T137" s="306">
        <f t="shared" si="96"/>
        <v>13328605.852039702</v>
      </c>
      <c r="U137" s="1116">
        <v>31066234.560549859</v>
      </c>
      <c r="V137" s="59">
        <v>4061132.3471899885</v>
      </c>
      <c r="W137" s="59"/>
      <c r="X137" s="3092">
        <f t="shared" si="97"/>
        <v>15611567.642549997</v>
      </c>
      <c r="Y137" s="59">
        <f t="shared" si="98"/>
        <v>23003.377900156258</v>
      </c>
      <c r="Z137" s="306">
        <f t="shared" si="118"/>
        <v>15588564.26464984</v>
      </c>
      <c r="AB137" s="59">
        <f t="shared" si="99"/>
        <v>4279814.2364699999</v>
      </c>
      <c r="AC137" s="59">
        <f t="shared" si="100"/>
        <v>0</v>
      </c>
      <c r="AD137" s="59">
        <f t="shared" si="101"/>
        <v>0</v>
      </c>
      <c r="AE137" s="4163"/>
      <c r="AF137" s="4163"/>
      <c r="AG137" s="4163">
        <f t="shared" si="123"/>
        <v>1.2311113926150702E-6</v>
      </c>
      <c r="AH137" s="4164">
        <f t="shared" si="102"/>
        <v>11308750.02817861</v>
      </c>
      <c r="AI137" s="67">
        <f t="shared" si="119"/>
        <v>-1241000</v>
      </c>
      <c r="AJ137" s="60">
        <f t="shared" si="120"/>
        <v>-1077000</v>
      </c>
      <c r="AK137" s="71">
        <f t="shared" si="103"/>
        <v>0.72438273254225449</v>
      </c>
      <c r="AL137" s="288">
        <v>1</v>
      </c>
      <c r="AM137" s="297"/>
      <c r="AN137" s="89"/>
      <c r="AO137" s="2387">
        <f t="shared" si="104"/>
        <v>0</v>
      </c>
      <c r="AP137" s="58"/>
      <c r="AQ137" s="58"/>
      <c r="AT137" s="2407">
        <f t="shared" si="105"/>
        <v>44.442749391244952</v>
      </c>
      <c r="AU137" s="2407">
        <f t="shared" si="106"/>
        <v>5.1506892186710918</v>
      </c>
      <c r="AV137" s="2407">
        <f t="shared" si="107"/>
        <v>3.1302426230464744</v>
      </c>
      <c r="AW137" s="2407">
        <f t="shared" si="108"/>
        <v>0</v>
      </c>
      <c r="AX137" s="2407">
        <f t="shared" si="109"/>
        <v>47.276318767037488</v>
      </c>
      <c r="AY137" s="3085">
        <f t="shared" si="121"/>
        <v>100</v>
      </c>
      <c r="BA137" s="2407">
        <f t="shared" si="110"/>
        <v>43.24570159268832</v>
      </c>
      <c r="BB137" s="2407">
        <f t="shared" si="111"/>
        <v>7.4046237741884569E-2</v>
      </c>
      <c r="BC137" s="2407">
        <f t="shared" si="112"/>
        <v>13.776417699185265</v>
      </c>
      <c r="BD137" s="2407">
        <f t="shared" si="113"/>
        <v>0</v>
      </c>
      <c r="BE137" s="2407">
        <f t="shared" si="114"/>
        <v>0</v>
      </c>
      <c r="BF137" s="2407">
        <f t="shared" si="115"/>
        <v>42.903834470384545</v>
      </c>
      <c r="BG137" s="3085">
        <f t="shared" si="122"/>
        <v>100.00000000000001</v>
      </c>
      <c r="BO137" s="58" t="e">
        <f>VLOOKUP(B137,Tabla.BCRA,BCRA!$M$1,FALSE)</f>
        <v>#N/A</v>
      </c>
    </row>
    <row r="138" spans="1:67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306">
        <f t="shared" si="116"/>
        <v>15500040.618140005</v>
      </c>
      <c r="G138" s="1116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M138" s="1109">
        <f t="shared" si="117"/>
        <v>0</v>
      </c>
      <c r="P138" s="1110">
        <v>0</v>
      </c>
      <c r="Q138" s="59">
        <v>0</v>
      </c>
      <c r="S138" s="59">
        <v>0</v>
      </c>
      <c r="T138" s="306">
        <f t="shared" si="96"/>
        <v>12829644.734110132</v>
      </c>
      <c r="U138" s="1116">
        <v>30491690.351880237</v>
      </c>
      <c r="V138" s="59">
        <v>4069809.3702100068</v>
      </c>
      <c r="W138" s="59"/>
      <c r="X138" s="3092">
        <f t="shared" si="97"/>
        <v>16150626.634510001</v>
      </c>
      <c r="Y138" s="59">
        <f t="shared" si="98"/>
        <v>46625.090430107426</v>
      </c>
      <c r="Z138" s="306">
        <f t="shared" si="118"/>
        <v>16104001.544079894</v>
      </c>
      <c r="AB138" s="59">
        <f t="shared" si="99"/>
        <v>4260338.5700399997</v>
      </c>
      <c r="AC138" s="59">
        <f t="shared" si="100"/>
        <v>0</v>
      </c>
      <c r="AD138" s="59">
        <f t="shared" si="101"/>
        <v>0</v>
      </c>
      <c r="AE138" s="4163"/>
      <c r="AF138" s="4163"/>
      <c r="AG138" s="4163">
        <f t="shared" si="123"/>
        <v>1.2672797340582944E-6</v>
      </c>
      <c r="AH138" s="4164">
        <f t="shared" si="102"/>
        <v>11843662.974038627</v>
      </c>
      <c r="AI138" s="67">
        <f t="shared" si="119"/>
        <v>539000</v>
      </c>
      <c r="AJ138" s="60">
        <f t="shared" si="120"/>
        <v>535000</v>
      </c>
      <c r="AK138" s="71">
        <f t="shared" si="103"/>
        <v>0.7333252908423733</v>
      </c>
      <c r="AL138" s="288">
        <v>1</v>
      </c>
      <c r="AM138" s="297"/>
      <c r="AN138" s="89"/>
      <c r="AO138" s="2387">
        <f t="shared" si="104"/>
        <v>0</v>
      </c>
      <c r="AP138" s="58"/>
      <c r="AQ138" s="58"/>
      <c r="AT138" s="2407">
        <f t="shared" si="105"/>
        <v>46.730110763938946</v>
      </c>
      <c r="AU138" s="2407">
        <f t="shared" si="106"/>
        <v>5.2249095801387142</v>
      </c>
      <c r="AV138" s="2407">
        <f t="shared" si="107"/>
        <v>3.1972699464092473</v>
      </c>
      <c r="AW138" s="2407">
        <f t="shared" si="108"/>
        <v>0</v>
      </c>
      <c r="AX138" s="2407">
        <f t="shared" si="109"/>
        <v>44.847709709513097</v>
      </c>
      <c r="AY138" s="3085">
        <f t="shared" si="121"/>
        <v>100</v>
      </c>
      <c r="BA138" s="2407">
        <f t="shared" si="110"/>
        <v>43.7990869091863</v>
      </c>
      <c r="BB138" s="2407">
        <f t="shared" si="111"/>
        <v>0.15291080911567875</v>
      </c>
      <c r="BC138" s="2407">
        <f t="shared" si="112"/>
        <v>13.972129852018158</v>
      </c>
      <c r="BD138" s="2407">
        <f t="shared" si="113"/>
        <v>0</v>
      </c>
      <c r="BE138" s="2407">
        <f t="shared" si="114"/>
        <v>0</v>
      </c>
      <c r="BF138" s="2407">
        <f t="shared" si="115"/>
        <v>42.075872429679862</v>
      </c>
      <c r="BG138" s="3085">
        <f t="shared" si="122"/>
        <v>100</v>
      </c>
      <c r="BO138" s="58" t="e">
        <f>VLOOKUP(B138,Tabla.BCRA,BCRA!$M$1,FALSE)</f>
        <v>#N/A</v>
      </c>
    </row>
    <row r="139" spans="1:67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306">
        <f t="shared" si="116"/>
        <v>15946601.247419998</v>
      </c>
      <c r="G139" s="1116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M139" s="1109">
        <f t="shared" si="117"/>
        <v>0</v>
      </c>
      <c r="P139" s="1110">
        <v>0</v>
      </c>
      <c r="Q139" s="59">
        <v>0</v>
      </c>
      <c r="S139" s="59">
        <v>0</v>
      </c>
      <c r="T139" s="306">
        <f t="shared" si="96"/>
        <v>12870895.737650048</v>
      </c>
      <c r="U139" s="1116">
        <v>31194283.765660118</v>
      </c>
      <c r="V139" s="59">
        <v>4026584.2280299854</v>
      </c>
      <c r="W139" s="59"/>
      <c r="X139" s="3092">
        <f t="shared" si="97"/>
        <v>16368919.363159999</v>
      </c>
      <c r="Y139" s="59">
        <f t="shared" si="98"/>
        <v>101029.02668006836</v>
      </c>
      <c r="Z139" s="306">
        <f t="shared" si="118"/>
        <v>16267890.33647993</v>
      </c>
      <c r="AB139" s="59">
        <f t="shared" si="99"/>
        <v>4263968.8678399995</v>
      </c>
      <c r="AC139" s="59">
        <f t="shared" si="100"/>
        <v>0</v>
      </c>
      <c r="AD139" s="59">
        <f t="shared" si="101"/>
        <v>0</v>
      </c>
      <c r="AE139" s="4163"/>
      <c r="AF139" s="4163"/>
      <c r="AG139" s="4163">
        <f t="shared" si="123"/>
        <v>1.2704578453565317E-6</v>
      </c>
      <c r="AH139" s="4164">
        <f t="shared" si="102"/>
        <v>12003921.46863866</v>
      </c>
      <c r="AI139" s="67">
        <f t="shared" si="119"/>
        <v>218000</v>
      </c>
      <c r="AJ139" s="60">
        <f t="shared" si="120"/>
        <v>160000</v>
      </c>
      <c r="AK139" s="71">
        <f t="shared" si="103"/>
        <v>0.73333622106140783</v>
      </c>
      <c r="AL139" s="288">
        <v>1</v>
      </c>
      <c r="AM139" s="297"/>
      <c r="AN139" s="89"/>
      <c r="AO139" s="2387">
        <f t="shared" si="104"/>
        <v>0</v>
      </c>
      <c r="AP139" s="58"/>
      <c r="AQ139" s="58"/>
      <c r="AT139" s="2407">
        <f t="shared" si="105"/>
        <v>46.475059518955</v>
      </c>
      <c r="AU139" s="2407">
        <f t="shared" si="106"/>
        <v>5.1295455316821688</v>
      </c>
      <c r="AV139" s="2407">
        <f t="shared" si="107"/>
        <v>3.119391955123973</v>
      </c>
      <c r="AW139" s="2407">
        <f t="shared" si="108"/>
        <v>0</v>
      </c>
      <c r="AX139" s="2407">
        <f t="shared" si="109"/>
        <v>45.276002994238858</v>
      </c>
      <c r="AY139" s="3085">
        <f t="shared" si="121"/>
        <v>100</v>
      </c>
      <c r="BA139" s="2407">
        <f t="shared" si="110"/>
        <v>44.74662806285022</v>
      </c>
      <c r="BB139" s="2407">
        <f t="shared" si="111"/>
        <v>0.3238703200850056</v>
      </c>
      <c r="BC139" s="2407">
        <f t="shared" si="112"/>
        <v>13.669071230716771</v>
      </c>
      <c r="BD139" s="2407">
        <f t="shared" si="113"/>
        <v>0</v>
      </c>
      <c r="BE139" s="2407">
        <f t="shared" si="114"/>
        <v>0</v>
      </c>
      <c r="BF139" s="2407">
        <f t="shared" si="115"/>
        <v>41.260430386348013</v>
      </c>
      <c r="BG139" s="3085">
        <f t="shared" si="122"/>
        <v>100</v>
      </c>
      <c r="BO139" s="58" t="e">
        <f>VLOOKUP(B139,Tabla.BCRA,BCRA!$M$1,FALSE)</f>
        <v>#N/A</v>
      </c>
    </row>
    <row r="140" spans="1:67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306">
        <f t="shared" si="116"/>
        <v>15067241.920689993</v>
      </c>
      <c r="G140" s="1116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M140" s="1109">
        <f t="shared" si="117"/>
        <v>0</v>
      </c>
      <c r="P140" s="1110">
        <v>0</v>
      </c>
      <c r="Q140" s="59">
        <v>0</v>
      </c>
      <c r="S140" s="59">
        <v>0</v>
      </c>
      <c r="T140" s="306">
        <f t="shared" si="96"/>
        <v>11681862.834869847</v>
      </c>
      <c r="U140" s="1116">
        <v>29589629.606130041</v>
      </c>
      <c r="V140" s="59">
        <v>4068366.763049996</v>
      </c>
      <c r="W140" s="59"/>
      <c r="X140" s="3092">
        <f t="shared" si="97"/>
        <v>15689142.174820002</v>
      </c>
      <c r="Y140" s="59">
        <f t="shared" si="98"/>
        <v>120416.42472019531</v>
      </c>
      <c r="Z140" s="306">
        <f t="shared" si="118"/>
        <v>15568725.750099806</v>
      </c>
      <c r="AB140" s="59">
        <f t="shared" si="99"/>
        <v>4252574.3467699997</v>
      </c>
      <c r="AC140" s="59">
        <f t="shared" si="100"/>
        <v>0</v>
      </c>
      <c r="AD140" s="59">
        <f t="shared" si="101"/>
        <v>0</v>
      </c>
      <c r="AE140" s="4163"/>
      <c r="AF140" s="4163"/>
      <c r="AG140" s="4163">
        <f t="shared" si="123"/>
        <v>1.3590119376706434E-6</v>
      </c>
      <c r="AH140" s="4164">
        <f t="shared" si="102"/>
        <v>11316151.403328449</v>
      </c>
      <c r="AI140" s="67">
        <f t="shared" si="119"/>
        <v>-680000</v>
      </c>
      <c r="AJ140" s="60">
        <f t="shared" si="120"/>
        <v>-688000</v>
      </c>
      <c r="AK140" s="71">
        <f t="shared" si="103"/>
        <v>0.72127279345394013</v>
      </c>
      <c r="AL140" s="288">
        <v>1</v>
      </c>
      <c r="AM140" s="297"/>
      <c r="AN140" s="89"/>
      <c r="AO140" s="2387">
        <f t="shared" si="104"/>
        <v>0</v>
      </c>
      <c r="AP140" s="58"/>
      <c r="AQ140" s="58"/>
      <c r="AT140" s="2407">
        <f t="shared" si="105"/>
        <v>46.613415536083735</v>
      </c>
      <c r="AU140" s="2407">
        <f t="shared" si="106"/>
        <v>5.364991984322546</v>
      </c>
      <c r="AV140" s="2407">
        <f t="shared" si="107"/>
        <v>3.2558812121527549</v>
      </c>
      <c r="AW140" s="2407">
        <f t="shared" si="108"/>
        <v>0</v>
      </c>
      <c r="AX140" s="2407">
        <f t="shared" si="109"/>
        <v>44.765711267440963</v>
      </c>
      <c r="AY140" s="3085">
        <f t="shared" si="121"/>
        <v>100</v>
      </c>
      <c r="BA140" s="2407">
        <f t="shared" si="110"/>
        <v>45.741620222802723</v>
      </c>
      <c r="BB140" s="2407">
        <f t="shared" si="111"/>
        <v>0.40695482276415118</v>
      </c>
      <c r="BC140" s="2407">
        <f t="shared" si="112"/>
        <v>14.371840416309233</v>
      </c>
      <c r="BD140" s="2407">
        <f t="shared" si="113"/>
        <v>0</v>
      </c>
      <c r="BE140" s="2407">
        <f t="shared" si="114"/>
        <v>0</v>
      </c>
      <c r="BF140" s="2407">
        <f t="shared" si="115"/>
        <v>39.479584538123888</v>
      </c>
      <c r="BG140" s="3085">
        <f t="shared" si="122"/>
        <v>100</v>
      </c>
      <c r="BO140" s="58" t="e">
        <f>VLOOKUP(B140,Tabla.BCRA,BCRA!$M$1,FALSE)</f>
        <v>#N/A</v>
      </c>
    </row>
    <row r="141" spans="1:67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306">
        <f t="shared" si="116"/>
        <v>15380579.966510009</v>
      </c>
      <c r="G141" s="1116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M141" s="1109">
        <f t="shared" si="117"/>
        <v>0</v>
      </c>
      <c r="P141" s="1110">
        <v>0</v>
      </c>
      <c r="Q141" s="59">
        <v>0</v>
      </c>
      <c r="S141" s="59">
        <v>0</v>
      </c>
      <c r="T141" s="306">
        <f t="shared" si="96"/>
        <v>11915390.533730131</v>
      </c>
      <c r="U141" s="1116">
        <v>29484999.583869983</v>
      </c>
      <c r="V141" s="59">
        <v>4104162.8858500142</v>
      </c>
      <c r="W141" s="59"/>
      <c r="X141" s="3092">
        <f t="shared" si="97"/>
        <v>15310878.788239999</v>
      </c>
      <c r="Y141" s="59">
        <f t="shared" si="98"/>
        <v>10403.771069853519</v>
      </c>
      <c r="Z141" s="306">
        <f t="shared" si="118"/>
        <v>15300475.017170146</v>
      </c>
      <c r="AB141" s="59">
        <f t="shared" si="99"/>
        <v>4219054.6894799992</v>
      </c>
      <c r="AC141" s="59">
        <f t="shared" si="100"/>
        <v>0</v>
      </c>
      <c r="AD141" s="59">
        <f t="shared" si="101"/>
        <v>0</v>
      </c>
      <c r="AE141" s="4163"/>
      <c r="AF141" s="4163"/>
      <c r="AG141" s="4163">
        <f t="shared" si="123"/>
        <v>1.3469777383847123E-6</v>
      </c>
      <c r="AH141" s="4164">
        <f t="shared" si="102"/>
        <v>11081420.3276888</v>
      </c>
      <c r="AI141" s="67">
        <f t="shared" si="119"/>
        <v>-378000</v>
      </c>
      <c r="AJ141" s="60">
        <f t="shared" si="120"/>
        <v>-235000</v>
      </c>
      <c r="AK141" s="71">
        <f t="shared" si="103"/>
        <v>0.72376122108681529</v>
      </c>
      <c r="AL141" s="288">
        <v>1</v>
      </c>
      <c r="AM141" s="297"/>
      <c r="AN141" s="89"/>
      <c r="AO141" s="2387">
        <f t="shared" si="104"/>
        <v>0</v>
      </c>
      <c r="AP141" s="58"/>
      <c r="AQ141" s="58"/>
      <c r="AT141" s="2407">
        <f t="shared" si="105"/>
        <v>45.582792801739366</v>
      </c>
      <c r="AU141" s="2407">
        <f t="shared" si="106"/>
        <v>5.3652311984625394</v>
      </c>
      <c r="AV141" s="2407">
        <f t="shared" si="107"/>
        <v>3.2616722895693258</v>
      </c>
      <c r="AW141" s="2407">
        <f t="shared" si="108"/>
        <v>0</v>
      </c>
      <c r="AX141" s="2407">
        <f t="shared" si="109"/>
        <v>45.790303710228777</v>
      </c>
      <c r="AY141" s="3085">
        <f t="shared" si="121"/>
        <v>100</v>
      </c>
      <c r="BA141" s="2407">
        <f t="shared" si="110"/>
        <v>45.243855444677848</v>
      </c>
      <c r="BB141" s="2407">
        <f t="shared" si="111"/>
        <v>3.5284962579904496E-2</v>
      </c>
      <c r="BC141" s="2407">
        <f t="shared" si="112"/>
        <v>14.309156347378988</v>
      </c>
      <c r="BD141" s="2407">
        <f t="shared" si="113"/>
        <v>0</v>
      </c>
      <c r="BE141" s="2407">
        <f t="shared" si="114"/>
        <v>0</v>
      </c>
      <c r="BF141" s="2407">
        <f t="shared" si="115"/>
        <v>40.411703245363263</v>
      </c>
      <c r="BG141" s="3085">
        <f t="shared" si="122"/>
        <v>100</v>
      </c>
      <c r="BO141" s="58" t="e">
        <f>VLOOKUP(B141,Tabla.BCRA,BCRA!$M$1,FALSE)</f>
        <v>#N/A</v>
      </c>
    </row>
    <row r="142" spans="1:67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306">
        <f t="shared" si="116"/>
        <v>14630070.601089995</v>
      </c>
      <c r="G142" s="1116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M142" s="1109">
        <f t="shared" si="117"/>
        <v>0</v>
      </c>
      <c r="P142" s="1110">
        <v>0</v>
      </c>
      <c r="Q142" s="59">
        <v>0</v>
      </c>
      <c r="S142" s="59">
        <v>0</v>
      </c>
      <c r="T142" s="306">
        <f t="shared" si="96"/>
        <v>11805974.169340044</v>
      </c>
      <c r="U142" s="1116">
        <v>29425689.872719891</v>
      </c>
      <c r="V142" s="59">
        <v>4139136.6640599752</v>
      </c>
      <c r="W142" s="59"/>
      <c r="X142" s="3092">
        <f t="shared" si="97"/>
        <v>16030717.873659998</v>
      </c>
      <c r="Y142" s="59">
        <f t="shared" si="98"/>
        <v>47136.564369843756</v>
      </c>
      <c r="Z142" s="306">
        <f t="shared" si="118"/>
        <v>15983581.309290154</v>
      </c>
      <c r="AB142" s="59">
        <f t="shared" si="99"/>
        <v>4242588.7549900003</v>
      </c>
      <c r="AC142" s="59">
        <f t="shared" si="100"/>
        <v>0</v>
      </c>
      <c r="AD142" s="59">
        <f t="shared" si="101"/>
        <v>0</v>
      </c>
      <c r="AE142" s="4163"/>
      <c r="AF142" s="4163"/>
      <c r="AG142" s="4163">
        <f t="shared" si="123"/>
        <v>1.3496425929118497E-6</v>
      </c>
      <c r="AH142" s="4164">
        <f t="shared" si="102"/>
        <v>11740992.554298803</v>
      </c>
      <c r="AI142" s="67">
        <f t="shared" si="119"/>
        <v>720000</v>
      </c>
      <c r="AJ142" s="60">
        <f t="shared" si="120"/>
        <v>660000</v>
      </c>
      <c r="AK142" s="71">
        <f t="shared" si="103"/>
        <v>0.73240591262543375</v>
      </c>
      <c r="AL142" s="288">
        <v>1</v>
      </c>
      <c r="AM142" s="297"/>
      <c r="AN142" s="89"/>
      <c r="AO142" s="2387">
        <f t="shared" si="104"/>
        <v>0</v>
      </c>
      <c r="AP142" s="58"/>
      <c r="AQ142" s="58"/>
      <c r="AT142" s="2407">
        <f t="shared" si="105"/>
        <v>47.760466916442134</v>
      </c>
      <c r="AU142" s="2407">
        <f t="shared" si="106"/>
        <v>5.3726004761977793</v>
      </c>
      <c r="AV142" s="2407">
        <f t="shared" si="107"/>
        <v>3.279427142201456</v>
      </c>
      <c r="AW142" s="2407">
        <f t="shared" si="108"/>
        <v>0</v>
      </c>
      <c r="AX142" s="2407">
        <f t="shared" si="109"/>
        <v>43.587505465158635</v>
      </c>
      <c r="AY142" s="3085">
        <f t="shared" si="121"/>
        <v>100</v>
      </c>
      <c r="BA142" s="2407">
        <f t="shared" si="110"/>
        <v>45.300519517736205</v>
      </c>
      <c r="BB142" s="2407">
        <f t="shared" si="111"/>
        <v>0.16018847671450295</v>
      </c>
      <c r="BC142" s="2407">
        <f t="shared" si="112"/>
        <v>14.41797549468242</v>
      </c>
      <c r="BD142" s="2407">
        <f t="shared" si="113"/>
        <v>0</v>
      </c>
      <c r="BE142" s="2407">
        <f t="shared" si="114"/>
        <v>0</v>
      </c>
      <c r="BF142" s="2407">
        <f t="shared" si="115"/>
        <v>40.121316510866869</v>
      </c>
      <c r="BG142" s="3085">
        <f t="shared" si="122"/>
        <v>100</v>
      </c>
      <c r="BO142" s="58" t="e">
        <f>VLOOKUP(B142,Tabla.BCRA,BCRA!$M$1,FALSE)</f>
        <v>#N/A</v>
      </c>
    </row>
    <row r="143" spans="1:67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306">
        <f t="shared" si="116"/>
        <v>14852649.83121999</v>
      </c>
      <c r="G143" s="1116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M143" s="1109">
        <f t="shared" si="117"/>
        <v>0</v>
      </c>
      <c r="P143" s="1110">
        <v>0</v>
      </c>
      <c r="Q143" s="59">
        <v>0</v>
      </c>
      <c r="S143" s="59">
        <v>0</v>
      </c>
      <c r="T143" s="306">
        <f t="shared" si="96"/>
        <v>11484803.275020082</v>
      </c>
      <c r="U143" s="1116">
        <v>29936761.230639976</v>
      </c>
      <c r="V143" s="59">
        <v>4192358.8711199728</v>
      </c>
      <c r="W143" s="59"/>
      <c r="X143" s="3092">
        <f t="shared" si="97"/>
        <v>16378985.091130001</v>
      </c>
      <c r="Y143" s="59">
        <f t="shared" si="98"/>
        <v>93632.39497989259</v>
      </c>
      <c r="Z143" s="306">
        <f t="shared" si="118"/>
        <v>16285352.696150109</v>
      </c>
      <c r="AB143" s="59">
        <f t="shared" si="99"/>
        <v>4250363.7685599998</v>
      </c>
      <c r="AC143" s="59">
        <f t="shared" si="100"/>
        <v>0</v>
      </c>
      <c r="AD143" s="59">
        <f t="shared" si="101"/>
        <v>0</v>
      </c>
      <c r="AE143" s="4163"/>
      <c r="AF143" s="4163"/>
      <c r="AG143" s="4163">
        <f t="shared" si="123"/>
        <v>1.380811418097223E-6</v>
      </c>
      <c r="AH143" s="4164">
        <f t="shared" si="102"/>
        <v>12034988.927588727</v>
      </c>
      <c r="AI143" s="67">
        <f t="shared" si="119"/>
        <v>348000</v>
      </c>
      <c r="AJ143" s="60">
        <f t="shared" si="120"/>
        <v>294000</v>
      </c>
      <c r="AK143" s="71">
        <f t="shared" si="103"/>
        <v>0.73478233606221699</v>
      </c>
      <c r="AL143" s="288">
        <v>1</v>
      </c>
      <c r="AM143" s="297"/>
      <c r="AN143" s="89"/>
      <c r="AO143" s="2387">
        <f t="shared" si="104"/>
        <v>0</v>
      </c>
      <c r="AP143" s="58"/>
      <c r="AQ143" s="58"/>
      <c r="AT143" s="2407">
        <f t="shared" si="105"/>
        <v>47.991231658753954</v>
      </c>
      <c r="AU143" s="2407">
        <f t="shared" si="106"/>
        <v>5.2832279971584031</v>
      </c>
      <c r="AV143" s="2407">
        <f t="shared" si="107"/>
        <v>3.2065460455675945</v>
      </c>
      <c r="AW143" s="2407">
        <f t="shared" si="108"/>
        <v>0</v>
      </c>
      <c r="AX143" s="2407">
        <f t="shared" si="109"/>
        <v>43.518994298520049</v>
      </c>
      <c r="AY143" s="3085">
        <f t="shared" si="121"/>
        <v>100</v>
      </c>
      <c r="BA143" s="2407">
        <f t="shared" si="110"/>
        <v>47.125878726121655</v>
      </c>
      <c r="BB143" s="2407">
        <f t="shared" si="111"/>
        <v>0.31276728387057706</v>
      </c>
      <c r="BC143" s="2407">
        <f t="shared" si="112"/>
        <v>14.197807624592986</v>
      </c>
      <c r="BD143" s="2407">
        <f t="shared" si="113"/>
        <v>0</v>
      </c>
      <c r="BE143" s="2407">
        <f t="shared" si="114"/>
        <v>0</v>
      </c>
      <c r="BF143" s="2407">
        <f t="shared" si="115"/>
        <v>38.363546365414777</v>
      </c>
      <c r="BG143" s="3085">
        <f t="shared" si="122"/>
        <v>100</v>
      </c>
      <c r="BO143" s="58" t="e">
        <f>VLOOKUP(B143,Tabla.BCRA,BCRA!$M$1,FALSE)</f>
        <v>#N/A</v>
      </c>
    </row>
    <row r="144" spans="1:67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306">
        <f t="shared" si="116"/>
        <v>15821053.756139997</v>
      </c>
      <c r="G144" s="1116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M144" s="1109">
        <f t="shared" si="117"/>
        <v>0</v>
      </c>
      <c r="P144" s="1110">
        <v>0</v>
      </c>
      <c r="Q144" s="59">
        <v>0</v>
      </c>
      <c r="S144" s="59">
        <v>0</v>
      </c>
      <c r="T144" s="306">
        <f t="shared" si="96"/>
        <v>12302460.031219944</v>
      </c>
      <c r="U144" s="1116">
        <v>30476026.899039902</v>
      </c>
      <c r="V144" s="59">
        <v>4241102.4063799977</v>
      </c>
      <c r="W144" s="59"/>
      <c r="X144" s="3092">
        <f t="shared" si="97"/>
        <v>15997758.43675</v>
      </c>
      <c r="Y144" s="59">
        <f t="shared" si="98"/>
        <v>129916.64805996093</v>
      </c>
      <c r="Z144" s="306">
        <f t="shared" si="118"/>
        <v>15867841.78869004</v>
      </c>
      <c r="AB144" s="59">
        <f t="shared" si="99"/>
        <v>4234223.5847100001</v>
      </c>
      <c r="AC144" s="59">
        <f t="shared" si="100"/>
        <v>0</v>
      </c>
      <c r="AD144" s="59">
        <f t="shared" si="101"/>
        <v>0</v>
      </c>
      <c r="AE144" s="4163"/>
      <c r="AF144" s="4163"/>
      <c r="AG144" s="4163">
        <f t="shared" si="123"/>
        <v>1.3051892613704335E-6</v>
      </c>
      <c r="AH144" s="4164">
        <f t="shared" si="102"/>
        <v>11633618.203978736</v>
      </c>
      <c r="AI144" s="67">
        <f t="shared" si="119"/>
        <v>-381000</v>
      </c>
      <c r="AJ144" s="60">
        <f t="shared" si="120"/>
        <v>-401000</v>
      </c>
      <c r="AK144" s="71">
        <f t="shared" si="103"/>
        <v>0.72720301722108927</v>
      </c>
      <c r="AL144" s="288">
        <v>1</v>
      </c>
      <c r="AM144" s="297"/>
      <c r="AN144" s="89"/>
      <c r="AO144" s="2387">
        <f t="shared" si="104"/>
        <v>0</v>
      </c>
      <c r="AP144" s="58"/>
      <c r="AQ144" s="58"/>
      <c r="AT144" s="2407">
        <f t="shared" si="105"/>
        <v>46.080303172568044</v>
      </c>
      <c r="AU144" s="2407">
        <f t="shared" si="106"/>
        <v>5.1981936610993316</v>
      </c>
      <c r="AV144" s="2407">
        <f t="shared" si="107"/>
        <v>3.1501841296805049</v>
      </c>
      <c r="AW144" s="2407">
        <f t="shared" si="108"/>
        <v>0</v>
      </c>
      <c r="AX144" s="2407">
        <f t="shared" si="109"/>
        <v>45.571319036652127</v>
      </c>
      <c r="AY144" s="3085">
        <f t="shared" si="121"/>
        <v>100</v>
      </c>
      <c r="BA144" s="2407">
        <f t="shared" si="110"/>
        <v>45.312424355042957</v>
      </c>
      <c r="BB144" s="2407">
        <f t="shared" si="111"/>
        <v>0.42629128951206485</v>
      </c>
      <c r="BC144" s="2407">
        <f t="shared" si="112"/>
        <v>13.893620709605662</v>
      </c>
      <c r="BD144" s="2407">
        <f t="shared" si="113"/>
        <v>0</v>
      </c>
      <c r="BE144" s="2407">
        <f t="shared" si="114"/>
        <v>0</v>
      </c>
      <c r="BF144" s="2407">
        <f t="shared" si="115"/>
        <v>40.367663645839322</v>
      </c>
      <c r="BG144" s="3085">
        <f t="shared" si="122"/>
        <v>100</v>
      </c>
      <c r="BO144" s="58" t="e">
        <f>VLOOKUP(B144,Tabla.BCRA,BCRA!$M$1,FALSE)</f>
        <v>#N/A</v>
      </c>
    </row>
    <row r="145" spans="1:67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306">
        <f t="shared" si="116"/>
        <v>17195544.982839998</v>
      </c>
      <c r="G145" s="1116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M145" s="1109">
        <f t="shared" si="117"/>
        <v>0</v>
      </c>
      <c r="P145" s="1110">
        <v>0</v>
      </c>
      <c r="Q145" s="59">
        <v>0</v>
      </c>
      <c r="S145" s="59">
        <v>0</v>
      </c>
      <c r="T145" s="306">
        <f t="shared" si="96"/>
        <v>13859300.080940109</v>
      </c>
      <c r="U145" s="1116">
        <v>34936827.899560198</v>
      </c>
      <c r="V145" s="59">
        <v>4292712.8955200128</v>
      </c>
      <c r="W145" s="59"/>
      <c r="X145" s="3092">
        <f t="shared" si="97"/>
        <v>19126640.91719</v>
      </c>
      <c r="Y145" s="59">
        <f t="shared" si="98"/>
        <v>120159.14807008789</v>
      </c>
      <c r="Z145" s="306">
        <f t="shared" si="118"/>
        <v>19006481.769119911</v>
      </c>
      <c r="AB145" s="59">
        <f t="shared" si="99"/>
        <v>6289350.8203600002</v>
      </c>
      <c r="AC145" s="59">
        <f t="shared" si="100"/>
        <v>0</v>
      </c>
      <c r="AD145" s="59">
        <f t="shared" si="101"/>
        <v>0</v>
      </c>
      <c r="AE145" s="4163"/>
      <c r="AF145" s="4163"/>
      <c r="AG145" s="4163">
        <f t="shared" si="123"/>
        <v>1.0702241204830442E-6</v>
      </c>
      <c r="AH145" s="4164">
        <f t="shared" si="102"/>
        <v>12717130.948758841</v>
      </c>
      <c r="AI145" s="67">
        <f t="shared" si="119"/>
        <v>3129000</v>
      </c>
      <c r="AJ145" s="60">
        <f t="shared" si="120"/>
        <v>1084000</v>
      </c>
      <c r="AK145" s="71">
        <f t="shared" si="103"/>
        <v>0.6648909760902848</v>
      </c>
      <c r="AL145" s="288">
        <v>1</v>
      </c>
      <c r="AM145" s="297"/>
      <c r="AN145" s="89"/>
      <c r="AO145" s="2387">
        <f t="shared" si="104"/>
        <v>0</v>
      </c>
      <c r="AP145" s="58"/>
      <c r="AQ145" s="58"/>
      <c r="AT145" s="2407">
        <f t="shared" si="105"/>
        <v>48.755709420867809</v>
      </c>
      <c r="AU145" s="2407">
        <f t="shared" si="106"/>
        <v>4.623316771725932</v>
      </c>
      <c r="AV145" s="2407">
        <f t="shared" si="107"/>
        <v>2.7878199281322229</v>
      </c>
      <c r="AW145" s="2407">
        <f t="shared" si="108"/>
        <v>0</v>
      </c>
      <c r="AX145" s="2407">
        <f t="shared" si="109"/>
        <v>43.833153879274036</v>
      </c>
      <c r="AY145" s="3085">
        <f t="shared" si="121"/>
        <v>100</v>
      </c>
      <c r="BA145" s="2407">
        <f t="shared" si="110"/>
        <v>41.984400794368192</v>
      </c>
      <c r="BB145" s="2407">
        <f t="shared" si="111"/>
        <v>0.34393262151770942</v>
      </c>
      <c r="BC145" s="2407">
        <f t="shared" si="112"/>
        <v>18.002066010232067</v>
      </c>
      <c r="BD145" s="2407">
        <f t="shared" si="113"/>
        <v>0</v>
      </c>
      <c r="BE145" s="2407">
        <f t="shared" si="114"/>
        <v>0</v>
      </c>
      <c r="BF145" s="2407">
        <f t="shared" si="115"/>
        <v>39.669600573882029</v>
      </c>
      <c r="BG145" s="3085">
        <f t="shared" si="122"/>
        <v>100</v>
      </c>
      <c r="BO145" s="58" t="e">
        <f>VLOOKUP(B145,Tabla.BCRA,BCRA!$M$1,FALSE)</f>
        <v>#N/A</v>
      </c>
    </row>
    <row r="146" spans="1:67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306">
        <f t="shared" si="116"/>
        <v>17524242.583049994</v>
      </c>
      <c r="G146" s="1116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M146" s="1109">
        <f t="shared" si="117"/>
        <v>0</v>
      </c>
      <c r="P146" s="1110">
        <v>0</v>
      </c>
      <c r="Q146" s="59">
        <v>0</v>
      </c>
      <c r="S146" s="59">
        <v>0</v>
      </c>
      <c r="T146" s="306">
        <f t="shared" si="96"/>
        <v>13539982.331650015</v>
      </c>
      <c r="U146" s="1116">
        <v>34882179.838880092</v>
      </c>
      <c r="V146" s="59">
        <v>4244689.0457099844</v>
      </c>
      <c r="W146" s="59"/>
      <c r="X146" s="3092">
        <f t="shared" si="97"/>
        <v>18774983.263940003</v>
      </c>
      <c r="Y146" s="59">
        <f t="shared" si="98"/>
        <v>22822.207610078134</v>
      </c>
      <c r="Z146" s="306">
        <f t="shared" si="118"/>
        <v>18752161.056329925</v>
      </c>
      <c r="AB146" s="59">
        <f t="shared" si="99"/>
        <v>6265179.9276899984</v>
      </c>
      <c r="AC146" s="59">
        <f t="shared" si="100"/>
        <v>0</v>
      </c>
      <c r="AD146" s="59">
        <f t="shared" si="101"/>
        <v>0</v>
      </c>
      <c r="AE146" s="4163"/>
      <c r="AF146" s="4163"/>
      <c r="AG146" s="4163">
        <f t="shared" si="123"/>
        <v>1.1030084414154691E-6</v>
      </c>
      <c r="AH146" s="4164">
        <f t="shared" si="102"/>
        <v>12486981.128638823</v>
      </c>
      <c r="AI146" s="67">
        <f t="shared" si="119"/>
        <v>-352000</v>
      </c>
      <c r="AJ146" s="60">
        <f t="shared" si="120"/>
        <v>-230000</v>
      </c>
      <c r="AK146" s="71">
        <f t="shared" si="103"/>
        <v>0.66508613899123026</v>
      </c>
      <c r="AL146" s="288">
        <v>1</v>
      </c>
      <c r="AM146" s="297"/>
      <c r="AN146" s="89"/>
      <c r="AO146" s="2387">
        <f t="shared" si="104"/>
        <v>0</v>
      </c>
      <c r="AP146" s="58"/>
      <c r="AQ146" s="58"/>
      <c r="AT146" s="2407">
        <f t="shared" si="105"/>
        <v>47.984885576505903</v>
      </c>
      <c r="AU146" s="2407">
        <f t="shared" si="106"/>
        <v>4.6317948117840828</v>
      </c>
      <c r="AV146" s="2407">
        <f t="shared" si="107"/>
        <v>2.5950626347969781</v>
      </c>
      <c r="AW146" s="2407">
        <f t="shared" si="108"/>
        <v>0</v>
      </c>
      <c r="AX146" s="2407">
        <f t="shared" si="109"/>
        <v>44.788256976913033</v>
      </c>
      <c r="AY146" s="3085">
        <f t="shared" si="121"/>
        <v>100</v>
      </c>
      <c r="BA146" s="2407">
        <f t="shared" si="110"/>
        <v>43.157266665859034</v>
      </c>
      <c r="BB146" s="2407">
        <f t="shared" si="111"/>
        <v>6.5426552226647922E-2</v>
      </c>
      <c r="BC146" s="2407">
        <f t="shared" si="112"/>
        <v>17.96097593851275</v>
      </c>
      <c r="BD146" s="2407">
        <f t="shared" si="113"/>
        <v>0</v>
      </c>
      <c r="BE146" s="2407">
        <f t="shared" si="114"/>
        <v>0</v>
      </c>
      <c r="BF146" s="2407">
        <f t="shared" si="115"/>
        <v>38.816330843401566</v>
      </c>
      <c r="BG146" s="3085">
        <f t="shared" si="122"/>
        <v>100</v>
      </c>
      <c r="BO146" s="58" t="e">
        <f>VLOOKUP(B146,Tabla.BCRA,BCRA!$M$1,FALSE)</f>
        <v>#N/A</v>
      </c>
    </row>
    <row r="147" spans="1:67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091">
        <f t="shared" si="116"/>
        <v>18117148.728270002</v>
      </c>
      <c r="G147" s="1113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61"/>
      <c r="M147" s="1103">
        <f t="shared" si="117"/>
        <v>0</v>
      </c>
      <c r="N147" s="1095"/>
      <c r="O147" s="1095"/>
      <c r="P147" s="1104">
        <v>0</v>
      </c>
      <c r="Q147" s="61">
        <v>0</v>
      </c>
      <c r="R147" s="61"/>
      <c r="S147" s="61">
        <v>0</v>
      </c>
      <c r="T147" s="1091">
        <f t="shared" si="96"/>
        <v>13733989.554489966</v>
      </c>
      <c r="U147" s="1113">
        <f t="array" ref="U147:U194">TRANSPOSE(PASIVO.2001)</f>
        <v>35026832.17167981</v>
      </c>
      <c r="V147" s="61">
        <f t="array" ref="V147:V194">TRANSPOSE(PN.2001)</f>
        <v>4276507.9692599783</v>
      </c>
      <c r="W147" s="61"/>
      <c r="X147" s="3089">
        <f t="shared" si="97"/>
        <v>18356087.267790001</v>
      </c>
      <c r="Y147" s="61">
        <f t="shared" si="98"/>
        <v>109011.83223984376</v>
      </c>
      <c r="Z147" s="1091">
        <f t="shared" si="118"/>
        <v>18247075.435550157</v>
      </c>
      <c r="AA147" s="61"/>
      <c r="AB147" s="61">
        <f t="shared" si="99"/>
        <v>6230132.7796399994</v>
      </c>
      <c r="AC147" s="61">
        <f t="shared" si="100"/>
        <v>0</v>
      </c>
      <c r="AD147" s="61">
        <f t="shared" si="101"/>
        <v>0</v>
      </c>
      <c r="AE147" s="4157"/>
      <c r="AF147" s="4157"/>
      <c r="AG147" s="4157">
        <f t="shared" si="123"/>
        <v>1.0862212239611409E-6</v>
      </c>
      <c r="AH147" s="4158">
        <f t="shared" si="102"/>
        <v>12016942.655909073</v>
      </c>
      <c r="AI147" s="68">
        <f t="shared" si="119"/>
        <v>-419000</v>
      </c>
      <c r="AJ147" s="62">
        <f t="shared" si="120"/>
        <v>-470000</v>
      </c>
      <c r="AK147" s="72">
        <f t="shared" si="103"/>
        <v>0.65465708898625563</v>
      </c>
      <c r="AL147" s="285">
        <f t="array" ref="AL147:AL194">TRANSPOSE(TC.2001)</f>
        <v>1</v>
      </c>
      <c r="AM147" s="294"/>
      <c r="AN147" s="90"/>
      <c r="AO147" s="2387">
        <f t="shared" si="104"/>
        <v>0</v>
      </c>
      <c r="AP147" s="58"/>
      <c r="AQ147" s="58"/>
      <c r="AT147" s="2407">
        <f t="shared" si="105"/>
        <v>46.703631808304081</v>
      </c>
      <c r="AU147" s="2407">
        <f t="shared" si="106"/>
        <v>4.6335544988529422</v>
      </c>
      <c r="AV147" s="2407">
        <f t="shared" si="107"/>
        <v>2.5671163213149488</v>
      </c>
      <c r="AW147" s="2407">
        <f t="shared" si="108"/>
        <v>0</v>
      </c>
      <c r="AX147" s="2407">
        <f t="shared" si="109"/>
        <v>46.095697371528026</v>
      </c>
      <c r="AY147" s="3085">
        <f t="shared" si="121"/>
        <v>100</v>
      </c>
      <c r="BA147" s="2407">
        <f t="shared" si="110"/>
        <v>42.692122233652888</v>
      </c>
      <c r="BB147" s="2407">
        <f t="shared" si="111"/>
        <v>0.31122378325717659</v>
      </c>
      <c r="BC147" s="2407">
        <f t="shared" si="112"/>
        <v>17.786743457426443</v>
      </c>
      <c r="BD147" s="2407">
        <f t="shared" si="113"/>
        <v>0</v>
      </c>
      <c r="BE147" s="2407">
        <f t="shared" si="114"/>
        <v>0</v>
      </c>
      <c r="BF147" s="2407">
        <f t="shared" si="115"/>
        <v>39.209910525663489</v>
      </c>
      <c r="BG147" s="3085">
        <f t="shared" si="122"/>
        <v>100</v>
      </c>
      <c r="BO147" s="58" t="e">
        <f>VLOOKUP(B147,Tabla.BCRA,BCRA!$M$1,FALSE)</f>
        <v>#N/A</v>
      </c>
    </row>
    <row r="148" spans="1:67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282">
        <f t="shared" si="116"/>
        <v>19156185</v>
      </c>
      <c r="G148" s="1114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56"/>
      <c r="M148" s="1105">
        <f t="shared" si="117"/>
        <v>0</v>
      </c>
      <c r="N148" s="1096"/>
      <c r="O148" s="1096"/>
      <c r="P148" s="1106">
        <v>0</v>
      </c>
      <c r="Q148" s="56">
        <v>0</v>
      </c>
      <c r="R148" s="56"/>
      <c r="S148" s="56">
        <v>0</v>
      </c>
      <c r="T148" s="282">
        <f t="shared" si="96"/>
        <v>14510077</v>
      </c>
      <c r="U148" s="1114">
        <v>35379691</v>
      </c>
      <c r="V148" s="56">
        <v>4319537</v>
      </c>
      <c r="W148" s="56"/>
      <c r="X148" s="3090">
        <f t="shared" si="97"/>
        <v>17711228</v>
      </c>
      <c r="Y148" s="56">
        <f t="shared" si="98"/>
        <v>104660</v>
      </c>
      <c r="Z148" s="282">
        <f t="shared" si="118"/>
        <v>17606568</v>
      </c>
      <c r="AA148" s="56"/>
      <c r="AB148" s="56">
        <f t="shared" si="99"/>
        <v>6210334</v>
      </c>
      <c r="AC148" s="56">
        <f t="shared" si="100"/>
        <v>0</v>
      </c>
      <c r="AD148" s="56">
        <f t="shared" si="101"/>
        <v>0</v>
      </c>
      <c r="AE148" s="4159"/>
      <c r="AF148" s="4159"/>
      <c r="AG148" s="4159">
        <f t="shared" si="123"/>
        <v>1.036250544911589E-6</v>
      </c>
      <c r="AH148" s="4160">
        <f t="shared" si="102"/>
        <v>11396233.999998964</v>
      </c>
      <c r="AI148" s="66">
        <f t="shared" si="119"/>
        <v>-645000</v>
      </c>
      <c r="AJ148" s="57">
        <f t="shared" si="120"/>
        <v>-621000</v>
      </c>
      <c r="AK148" s="70">
        <f t="shared" si="103"/>
        <v>0.64344685755267583</v>
      </c>
      <c r="AL148" s="286">
        <v>1</v>
      </c>
      <c r="AM148" s="295"/>
      <c r="AN148" s="82"/>
      <c r="AO148" s="2387">
        <f t="shared" si="104"/>
        <v>0</v>
      </c>
      <c r="AP148" s="58"/>
      <c r="AQ148" s="58"/>
      <c r="AT148" s="2407">
        <f t="shared" si="105"/>
        <v>44.613532309647539</v>
      </c>
      <c r="AU148" s="2407">
        <f t="shared" si="106"/>
        <v>4.6772790540982339</v>
      </c>
      <c r="AV148" s="2407">
        <f t="shared" si="107"/>
        <v>2.4558953904620462</v>
      </c>
      <c r="AW148" s="2407">
        <f t="shared" si="108"/>
        <v>0</v>
      </c>
      <c r="AX148" s="2407">
        <f t="shared" si="109"/>
        <v>48.253293245792186</v>
      </c>
      <c r="AY148" s="3085">
        <f t="shared" si="121"/>
        <v>100</v>
      </c>
      <c r="BA148" s="2407">
        <f t="shared" si="110"/>
        <v>41.138346855544896</v>
      </c>
      <c r="BB148" s="2407">
        <f t="shared" si="111"/>
        <v>0.29581942928783633</v>
      </c>
      <c r="BC148" s="2407">
        <f t="shared" si="112"/>
        <v>17.553386772089105</v>
      </c>
      <c r="BD148" s="2407">
        <f t="shared" si="113"/>
        <v>0</v>
      </c>
      <c r="BE148" s="2407">
        <f t="shared" si="114"/>
        <v>0</v>
      </c>
      <c r="BF148" s="2407">
        <f t="shared" si="115"/>
        <v>41.01244694307816</v>
      </c>
      <c r="BG148" s="3085">
        <f t="shared" si="122"/>
        <v>100</v>
      </c>
      <c r="BO148" s="58" t="e">
        <f>VLOOKUP(B148,Tabla.BCRA,BCRA!$M$1,FALSE)</f>
        <v>#N/A</v>
      </c>
    </row>
    <row r="149" spans="1:67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282">
        <f t="shared" si="116"/>
        <v>22127736.713710006</v>
      </c>
      <c r="G149" s="1114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56"/>
      <c r="M149" s="1105">
        <f t="shared" si="117"/>
        <v>0</v>
      </c>
      <c r="N149" s="1096"/>
      <c r="O149" s="1096"/>
      <c r="P149" s="1106">
        <v>0</v>
      </c>
      <c r="Q149" s="56">
        <v>0</v>
      </c>
      <c r="R149" s="56"/>
      <c r="S149" s="56">
        <v>0</v>
      </c>
      <c r="T149" s="282">
        <f t="shared" si="96"/>
        <v>17189373.298810005</v>
      </c>
      <c r="U149" s="1114">
        <v>40285599.872320145</v>
      </c>
      <c r="V149" s="56">
        <v>4327354.0093699731</v>
      </c>
      <c r="W149" s="56"/>
      <c r="X149" s="3090">
        <f t="shared" si="97"/>
        <v>19671439.412940003</v>
      </c>
      <c r="Y149" s="56">
        <f t="shared" si="98"/>
        <v>52669.806420136723</v>
      </c>
      <c r="Z149" s="282">
        <f t="shared" si="118"/>
        <v>19618769.606519867</v>
      </c>
      <c r="AA149" s="56"/>
      <c r="AB149" s="56">
        <f t="shared" si="99"/>
        <v>9056104.4321000017</v>
      </c>
      <c r="AC149" s="56">
        <f t="shared" si="100"/>
        <v>0</v>
      </c>
      <c r="AD149" s="56">
        <f t="shared" si="101"/>
        <v>0</v>
      </c>
      <c r="AE149" s="4159"/>
      <c r="AF149" s="4159"/>
      <c r="AG149" s="4159">
        <f t="shared" si="123"/>
        <v>7.7826554735828328E-7</v>
      </c>
      <c r="AH149" s="4160">
        <f t="shared" si="102"/>
        <v>10562665.174419086</v>
      </c>
      <c r="AI149" s="66">
        <f t="shared" si="119"/>
        <v>1960000</v>
      </c>
      <c r="AJ149" s="57">
        <f t="shared" si="120"/>
        <v>-834000</v>
      </c>
      <c r="AK149" s="70">
        <f t="shared" si="103"/>
        <v>0.53695436072008518</v>
      </c>
      <c r="AL149" s="286">
        <v>1</v>
      </c>
      <c r="AM149" s="295"/>
      <c r="AN149" s="82"/>
      <c r="AO149" s="2387">
        <f t="shared" si="104"/>
        <v>0</v>
      </c>
      <c r="AP149" s="58"/>
      <c r="AQ149" s="58"/>
      <c r="AT149" s="2407">
        <f t="shared" si="105"/>
        <v>44.093559608509871</v>
      </c>
      <c r="AU149" s="2407">
        <f t="shared" si="106"/>
        <v>4.1223796076744579</v>
      </c>
      <c r="AV149" s="2407">
        <f t="shared" si="107"/>
        <v>2.1847072588484666</v>
      </c>
      <c r="AW149" s="2407">
        <f t="shared" si="108"/>
        <v>0</v>
      </c>
      <c r="AX149" s="2407">
        <f t="shared" si="109"/>
        <v>49.599353524967206</v>
      </c>
      <c r="AY149" s="3085">
        <f t="shared" si="121"/>
        <v>100</v>
      </c>
      <c r="BA149" s="2407">
        <f t="shared" si="110"/>
        <v>34.720724972003325</v>
      </c>
      <c r="BB149" s="2407">
        <f t="shared" si="111"/>
        <v>0.13074102554527345</v>
      </c>
      <c r="BC149" s="2407">
        <f t="shared" si="112"/>
        <v>22.479755696333481</v>
      </c>
      <c r="BD149" s="2407">
        <f t="shared" si="113"/>
        <v>0</v>
      </c>
      <c r="BE149" s="2407">
        <f t="shared" si="114"/>
        <v>0</v>
      </c>
      <c r="BF149" s="2407">
        <f t="shared" si="115"/>
        <v>42.668778306117915</v>
      </c>
      <c r="BG149" s="3085">
        <f t="shared" si="122"/>
        <v>100</v>
      </c>
      <c r="BO149" s="58" t="e">
        <f>VLOOKUP(B149,Tabla.BCRA,BCRA!$M$1,FALSE)</f>
        <v>#N/A</v>
      </c>
    </row>
    <row r="150" spans="1:67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282">
        <f t="shared" si="116"/>
        <v>21551357.118900005</v>
      </c>
      <c r="G150" s="1114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56"/>
      <c r="M150" s="1105">
        <f t="shared" si="117"/>
        <v>0</v>
      </c>
      <c r="N150" s="1096"/>
      <c r="O150" s="1096"/>
      <c r="P150" s="1106">
        <v>0</v>
      </c>
      <c r="Q150" s="56">
        <v>0</v>
      </c>
      <c r="R150" s="56"/>
      <c r="S150" s="56">
        <v>0</v>
      </c>
      <c r="T150" s="282">
        <f t="shared" si="96"/>
        <v>16392241.967119992</v>
      </c>
      <c r="U150" s="1114">
        <v>39298016.572449923</v>
      </c>
      <c r="V150" s="56">
        <v>4317640.7583899787</v>
      </c>
      <c r="W150" s="56"/>
      <c r="X150" s="3090">
        <f t="shared" si="97"/>
        <v>19247077.925790004</v>
      </c>
      <c r="Y150" s="56">
        <f t="shared" si="98"/>
        <v>51210.62153993165</v>
      </c>
      <c r="Z150" s="282">
        <f t="shared" si="118"/>
        <v>19195867.304250073</v>
      </c>
      <c r="AA150" s="56"/>
      <c r="AB150" s="56">
        <f t="shared" si="99"/>
        <v>9008957.6015099995</v>
      </c>
      <c r="AC150" s="56">
        <f t="shared" si="100"/>
        <v>0</v>
      </c>
      <c r="AD150" s="56">
        <f t="shared" si="101"/>
        <v>0</v>
      </c>
      <c r="AE150" s="4159"/>
      <c r="AF150" s="4159"/>
      <c r="AG150" s="4159">
        <f t="shared" si="123"/>
        <v>8.077908273325123E-7</v>
      </c>
      <c r="AH150" s="4160">
        <f t="shared" si="102"/>
        <v>10186909.702739265</v>
      </c>
      <c r="AI150" s="66">
        <f t="shared" si="119"/>
        <v>-424000</v>
      </c>
      <c r="AJ150" s="57">
        <f t="shared" si="120"/>
        <v>-376000</v>
      </c>
      <c r="AK150" s="70">
        <f t="shared" si="103"/>
        <v>0.52927045559936026</v>
      </c>
      <c r="AL150" s="286">
        <v>1</v>
      </c>
      <c r="AM150" s="295"/>
      <c r="AN150" s="82"/>
      <c r="AO150" s="2387">
        <f t="shared" si="104"/>
        <v>0</v>
      </c>
      <c r="AP150" s="58"/>
      <c r="AQ150" s="58"/>
      <c r="AT150" s="2407">
        <f t="shared" si="105"/>
        <v>44.128825890450152</v>
      </c>
      <c r="AU150" s="2407">
        <f t="shared" si="106"/>
        <v>4.219737457198101</v>
      </c>
      <c r="AV150" s="2407">
        <f t="shared" si="107"/>
        <v>2.2394641093135794</v>
      </c>
      <c r="AW150" s="2407">
        <f t="shared" si="108"/>
        <v>0</v>
      </c>
      <c r="AX150" s="2407">
        <f t="shared" si="109"/>
        <v>49.411972543038175</v>
      </c>
      <c r="AY150" s="3085">
        <f t="shared" si="121"/>
        <v>100</v>
      </c>
      <c r="BA150" s="2407">
        <f t="shared" si="110"/>
        <v>35.232328727721431</v>
      </c>
      <c r="BB150" s="2407">
        <f t="shared" si="111"/>
        <v>0.13031350181635662</v>
      </c>
      <c r="BC150" s="2407">
        <f t="shared" si="112"/>
        <v>22.924713222869816</v>
      </c>
      <c r="BD150" s="2407">
        <f t="shared" si="113"/>
        <v>0</v>
      </c>
      <c r="BE150" s="2407">
        <f t="shared" si="114"/>
        <v>0</v>
      </c>
      <c r="BF150" s="2407">
        <f t="shared" si="115"/>
        <v>41.712644547592404</v>
      </c>
      <c r="BG150" s="3085">
        <f t="shared" si="122"/>
        <v>100.00000000000001</v>
      </c>
      <c r="BO150" s="58" t="e">
        <f>VLOOKUP(B150,Tabla.BCRA,BCRA!$M$1,FALSE)</f>
        <v>#N/A</v>
      </c>
    </row>
    <row r="151" spans="1:67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282">
        <f t="shared" si="116"/>
        <v>21562987.331039999</v>
      </c>
      <c r="G151" s="1114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56"/>
      <c r="M151" s="1105">
        <f t="shared" si="117"/>
        <v>0</v>
      </c>
      <c r="N151" s="1096"/>
      <c r="O151" s="1096"/>
      <c r="P151" s="1106">
        <v>0</v>
      </c>
      <c r="Q151" s="56">
        <v>0</v>
      </c>
      <c r="R151" s="56"/>
      <c r="S151" s="56">
        <v>0</v>
      </c>
      <c r="T151" s="282">
        <f t="shared" si="96"/>
        <v>13318248.127649955</v>
      </c>
      <c r="U151" s="1114">
        <v>36742987.510370001</v>
      </c>
      <c r="V151" s="56">
        <v>4408432.804719978</v>
      </c>
      <c r="W151" s="56"/>
      <c r="X151" s="3090">
        <f t="shared" si="97"/>
        <v>16775772.08543</v>
      </c>
      <c r="Y151" s="56">
        <f t="shared" si="98"/>
        <v>93852.300980048836</v>
      </c>
      <c r="Z151" s="282">
        <f t="shared" si="118"/>
        <v>16681919.784449952</v>
      </c>
      <c r="AA151" s="56"/>
      <c r="AB151" s="56">
        <f t="shared" si="99"/>
        <v>9017102.6643199995</v>
      </c>
      <c r="AC151" s="56">
        <f t="shared" si="100"/>
        <v>0</v>
      </c>
      <c r="AD151" s="56">
        <f t="shared" si="101"/>
        <v>0</v>
      </c>
      <c r="AE151" s="4159"/>
      <c r="AF151" s="4159"/>
      <c r="AG151" s="4159">
        <f t="shared" si="123"/>
        <v>9.4666248518903652E-7</v>
      </c>
      <c r="AH151" s="4160">
        <f t="shared" si="102"/>
        <v>7664817.120129006</v>
      </c>
      <c r="AI151" s="66">
        <f t="shared" si="119"/>
        <v>-2471000</v>
      </c>
      <c r="AJ151" s="57">
        <f t="shared" si="120"/>
        <v>-2522000</v>
      </c>
      <c r="AK151" s="70">
        <f t="shared" si="103"/>
        <v>0.45689802419204362</v>
      </c>
      <c r="AL151" s="286">
        <v>1</v>
      </c>
      <c r="AM151" s="295"/>
      <c r="AN151" s="82"/>
      <c r="AO151" s="2387">
        <f t="shared" si="104"/>
        <v>0</v>
      </c>
      <c r="AP151" s="58"/>
      <c r="AQ151" s="58"/>
      <c r="AT151" s="2407">
        <f t="shared" si="105"/>
        <v>40.765960322440712</v>
      </c>
      <c r="AU151" s="2407">
        <f t="shared" si="106"/>
        <v>4.4751578825412253</v>
      </c>
      <c r="AV151" s="2407">
        <f t="shared" si="107"/>
        <v>2.359750387294433</v>
      </c>
      <c r="AW151" s="2407">
        <f t="shared" si="108"/>
        <v>0</v>
      </c>
      <c r="AX151" s="2407">
        <f t="shared" si="109"/>
        <v>52.399131407723623</v>
      </c>
      <c r="AY151" s="3085">
        <f t="shared" si="121"/>
        <v>100</v>
      </c>
      <c r="BA151" s="2407">
        <f t="shared" si="110"/>
        <v>38.956506771204189</v>
      </c>
      <c r="BB151" s="2407">
        <f t="shared" si="111"/>
        <v>0.25542915081023509</v>
      </c>
      <c r="BC151" s="2407">
        <f t="shared" si="112"/>
        <v>24.541016600174647</v>
      </c>
      <c r="BD151" s="2407">
        <f t="shared" si="113"/>
        <v>0</v>
      </c>
      <c r="BE151" s="2407">
        <f t="shared" si="114"/>
        <v>0</v>
      </c>
      <c r="BF151" s="2407">
        <f t="shared" si="115"/>
        <v>36.247047477810924</v>
      </c>
      <c r="BG151" s="3085">
        <f t="shared" si="122"/>
        <v>100</v>
      </c>
      <c r="BO151" s="58" t="e">
        <f>VLOOKUP(B151,Tabla.BCRA,BCRA!$M$1,FALSE)</f>
        <v>#N/A</v>
      </c>
    </row>
    <row r="152" spans="1:67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282">
        <f t="shared" si="116"/>
        <v>21704382.603020005</v>
      </c>
      <c r="G152" s="1114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56"/>
      <c r="M152" s="1105">
        <f t="shared" si="117"/>
        <v>0</v>
      </c>
      <c r="N152" s="1096"/>
      <c r="O152" s="1096"/>
      <c r="P152" s="1106">
        <v>0</v>
      </c>
      <c r="Q152" s="56">
        <v>0</v>
      </c>
      <c r="R152" s="56"/>
      <c r="S152" s="56">
        <v>0</v>
      </c>
      <c r="T152" s="282">
        <f t="shared" si="96"/>
        <v>13603727.309219982</v>
      </c>
      <c r="U152" s="1114">
        <v>36671653.529990077</v>
      </c>
      <c r="V152" s="56">
        <v>4341901.6632099785</v>
      </c>
      <c r="W152" s="56"/>
      <c r="X152" s="3090">
        <f t="shared" si="97"/>
        <v>16510312.26653</v>
      </c>
      <c r="Y152" s="56">
        <f t="shared" si="98"/>
        <v>132250.77294009767</v>
      </c>
      <c r="Z152" s="282">
        <f t="shared" si="118"/>
        <v>16378061.493589902</v>
      </c>
      <c r="AA152" s="56"/>
      <c r="AB152" s="56">
        <f t="shared" si="99"/>
        <v>8934388.4877699986</v>
      </c>
      <c r="AC152" s="56">
        <f t="shared" si="100"/>
        <v>0</v>
      </c>
      <c r="AD152" s="56">
        <f t="shared" si="101"/>
        <v>0</v>
      </c>
      <c r="AE152" s="4159"/>
      <c r="AF152" s="4159"/>
      <c r="AG152" s="4159">
        <f t="shared" si="123"/>
        <v>9.3091501721659565E-7</v>
      </c>
      <c r="AH152" s="4160">
        <f t="shared" si="102"/>
        <v>7443673.0058189724</v>
      </c>
      <c r="AI152" s="66">
        <f t="shared" si="119"/>
        <v>-265000</v>
      </c>
      <c r="AJ152" s="57">
        <f t="shared" si="120"/>
        <v>-221000</v>
      </c>
      <c r="AK152" s="70">
        <f t="shared" si="103"/>
        <v>0.45084992250018913</v>
      </c>
      <c r="AL152" s="286">
        <v>1</v>
      </c>
      <c r="AM152" s="295"/>
      <c r="AN152" s="82"/>
      <c r="AO152" s="2387">
        <f t="shared" si="104"/>
        <v>0</v>
      </c>
      <c r="AP152" s="58"/>
      <c r="AQ152" s="58"/>
      <c r="AT152" s="2407">
        <f t="shared" si="105"/>
        <v>40.255744195299478</v>
      </c>
      <c r="AU152" s="2407">
        <f t="shared" si="106"/>
        <v>4.4566464931735235</v>
      </c>
      <c r="AV152" s="2407">
        <f t="shared" si="107"/>
        <v>2.3675881829554588</v>
      </c>
      <c r="AW152" s="2407">
        <f t="shared" si="108"/>
        <v>0</v>
      </c>
      <c r="AX152" s="2407">
        <f t="shared" si="109"/>
        <v>52.920021128571534</v>
      </c>
      <c r="AY152" s="3085">
        <f t="shared" si="121"/>
        <v>100</v>
      </c>
      <c r="BA152" s="2407">
        <f t="shared" si="110"/>
        <v>38.180135369706598</v>
      </c>
      <c r="BB152" s="2407">
        <f t="shared" si="111"/>
        <v>0.36063487792265214</v>
      </c>
      <c r="BC152" s="2407">
        <f t="shared" si="112"/>
        <v>24.363200531613487</v>
      </c>
      <c r="BD152" s="2407">
        <f t="shared" si="113"/>
        <v>0</v>
      </c>
      <c r="BE152" s="2407">
        <f t="shared" si="114"/>
        <v>0</v>
      </c>
      <c r="BF152" s="2407">
        <f t="shared" si="115"/>
        <v>37.096029220757252</v>
      </c>
      <c r="BG152" s="3085">
        <f t="shared" si="122"/>
        <v>99.999999999999986</v>
      </c>
      <c r="BO152" s="58" t="e">
        <f>VLOOKUP(B152,Tabla.BCRA,BCRA!$M$1,FALSE)</f>
        <v>#N/A</v>
      </c>
    </row>
    <row r="153" spans="1:67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282">
        <f t="shared" si="116"/>
        <v>23060731.262750003</v>
      </c>
      <c r="G153" s="1114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56"/>
      <c r="M153" s="1105">
        <f t="shared" si="117"/>
        <v>0</v>
      </c>
      <c r="N153" s="1096"/>
      <c r="O153" s="1096"/>
      <c r="P153" s="1106">
        <v>0</v>
      </c>
      <c r="Q153" s="56">
        <v>0</v>
      </c>
      <c r="R153" s="56"/>
      <c r="S153" s="56">
        <v>0</v>
      </c>
      <c r="T153" s="282">
        <f t="shared" si="96"/>
        <v>15106672.290180013</v>
      </c>
      <c r="U153" s="1114">
        <v>37563121.920879975</v>
      </c>
      <c r="V153" s="56">
        <v>4341365.4620599775</v>
      </c>
      <c r="W153" s="56"/>
      <c r="X153" s="3090">
        <f t="shared" si="97"/>
        <v>16052571.913409999</v>
      </c>
      <c r="Y153" s="56">
        <f t="shared" si="98"/>
        <v>10477.842889960933</v>
      </c>
      <c r="Z153" s="282">
        <f t="shared" si="118"/>
        <v>16042094.070520038</v>
      </c>
      <c r="AA153" s="56"/>
      <c r="AB153" s="56">
        <f t="shared" si="99"/>
        <v>8891167.59822</v>
      </c>
      <c r="AC153" s="56">
        <f t="shared" si="100"/>
        <v>0</v>
      </c>
      <c r="AD153" s="56">
        <f t="shared" si="101"/>
        <v>0</v>
      </c>
      <c r="AE153" s="4159"/>
      <c r="AF153" s="4159"/>
      <c r="AG153" s="4159">
        <f t="shared" si="123"/>
        <v>8.6113459343563065E-7</v>
      </c>
      <c r="AH153" s="4160">
        <f t="shared" si="102"/>
        <v>7150926.4722991772</v>
      </c>
      <c r="AI153" s="66">
        <f t="shared" si="119"/>
        <v>-458000</v>
      </c>
      <c r="AJ153" s="57">
        <f t="shared" si="120"/>
        <v>-293000</v>
      </c>
      <c r="AK153" s="70">
        <f t="shared" si="103"/>
        <v>0.44546920648431643</v>
      </c>
      <c r="AL153" s="286">
        <v>1</v>
      </c>
      <c r="AM153" s="295"/>
      <c r="AN153" s="82"/>
      <c r="AO153" s="2387">
        <f t="shared" si="104"/>
        <v>0</v>
      </c>
      <c r="AP153" s="58"/>
      <c r="AQ153" s="58"/>
      <c r="AT153" s="2407">
        <f t="shared" si="105"/>
        <v>38.307524840275846</v>
      </c>
      <c r="AU153" s="2407">
        <f t="shared" si="106"/>
        <v>4.3469679924102671</v>
      </c>
      <c r="AV153" s="2407">
        <f t="shared" si="107"/>
        <v>2.3138561366932362</v>
      </c>
      <c r="AW153" s="2407">
        <f t="shared" si="108"/>
        <v>0</v>
      </c>
      <c r="AX153" s="2407">
        <f t="shared" si="109"/>
        <v>55.031651030620651</v>
      </c>
      <c r="AY153" s="3085">
        <f t="shared" si="121"/>
        <v>100</v>
      </c>
      <c r="BA153" s="2407">
        <f t="shared" si="110"/>
        <v>36.085403705636551</v>
      </c>
      <c r="BB153" s="2407">
        <f t="shared" si="111"/>
        <v>2.7893961827855106E-2</v>
      </c>
      <c r="BC153" s="2407">
        <f t="shared" si="112"/>
        <v>23.669937810141715</v>
      </c>
      <c r="BD153" s="2407">
        <f t="shared" si="113"/>
        <v>0</v>
      </c>
      <c r="BE153" s="2407">
        <f t="shared" si="114"/>
        <v>0</v>
      </c>
      <c r="BF153" s="2407">
        <f t="shared" si="115"/>
        <v>40.216764522393881</v>
      </c>
      <c r="BG153" s="3085">
        <f t="shared" si="122"/>
        <v>100</v>
      </c>
      <c r="BO153" s="58" t="e">
        <f>VLOOKUP(B153,Tabla.BCRA,BCRA!$M$1,FALSE)</f>
        <v>#N/A</v>
      </c>
    </row>
    <row r="154" spans="1:67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282">
        <f t="shared" si="116"/>
        <v>21900207</v>
      </c>
      <c r="G154" s="1114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56"/>
      <c r="M154" s="1105">
        <f t="shared" si="117"/>
        <v>0</v>
      </c>
      <c r="N154" s="1096"/>
      <c r="O154" s="1096"/>
      <c r="P154" s="1106">
        <v>0</v>
      </c>
      <c r="Q154" s="56">
        <v>0</v>
      </c>
      <c r="R154" s="56"/>
      <c r="S154" s="56">
        <v>0</v>
      </c>
      <c r="T154" s="282">
        <f t="shared" si="96"/>
        <v>14125155</v>
      </c>
      <c r="U154" s="1114">
        <v>36818169</v>
      </c>
      <c r="V154" s="56">
        <v>4358266</v>
      </c>
      <c r="W154" s="56"/>
      <c r="X154" s="3090">
        <f t="shared" si="97"/>
        <v>16481771</v>
      </c>
      <c r="Y154" s="56">
        <f t="shared" si="98"/>
        <v>57713</v>
      </c>
      <c r="Z154" s="282">
        <f t="shared" si="118"/>
        <v>16424058</v>
      </c>
      <c r="AA154" s="56"/>
      <c r="AB154" s="56">
        <f t="shared" si="99"/>
        <v>8945282</v>
      </c>
      <c r="AC154" s="56">
        <f t="shared" si="100"/>
        <v>0</v>
      </c>
      <c r="AD154" s="56">
        <f t="shared" si="101"/>
        <v>0</v>
      </c>
      <c r="AE154" s="4159"/>
      <c r="AF154" s="4159"/>
      <c r="AG154" s="4159">
        <f t="shared" si="123"/>
        <v>9.0301116396171985E-7</v>
      </c>
      <c r="AH154" s="4160">
        <f t="shared" si="102"/>
        <v>7478775.9999990966</v>
      </c>
      <c r="AI154" s="66">
        <f t="shared" si="119"/>
        <v>429000</v>
      </c>
      <c r="AJ154" s="57">
        <f t="shared" si="120"/>
        <v>328000</v>
      </c>
      <c r="AK154" s="70">
        <f t="shared" si="103"/>
        <v>0.45376046057180969</v>
      </c>
      <c r="AL154" s="286">
        <v>1</v>
      </c>
      <c r="AM154" s="295"/>
      <c r="AN154" s="82"/>
      <c r="AO154" s="2387">
        <f t="shared" si="104"/>
        <v>0</v>
      </c>
      <c r="AP154" s="58"/>
      <c r="AQ154" s="58"/>
      <c r="AT154" s="2407">
        <f t="shared" si="105"/>
        <v>40.027192627669677</v>
      </c>
      <c r="AU154" s="2407">
        <f t="shared" si="106"/>
        <v>4.4218182275152387</v>
      </c>
      <c r="AV154" s="2407">
        <f t="shared" si="107"/>
        <v>2.3647263230079001</v>
      </c>
      <c r="AW154" s="2407">
        <f t="shared" si="108"/>
        <v>0</v>
      </c>
      <c r="AX154" s="2407">
        <f t="shared" si="109"/>
        <v>53.186262821807183</v>
      </c>
      <c r="AY154" s="3085">
        <f t="shared" si="121"/>
        <v>100</v>
      </c>
      <c r="BA154" s="2407">
        <f t="shared" si="110"/>
        <v>37.182780599437201</v>
      </c>
      <c r="BB154" s="2407">
        <f t="shared" si="111"/>
        <v>0.15675141259740538</v>
      </c>
      <c r="BC154" s="2407">
        <f t="shared" si="112"/>
        <v>24.295836112871338</v>
      </c>
      <c r="BD154" s="2407">
        <f t="shared" si="113"/>
        <v>0</v>
      </c>
      <c r="BE154" s="2407">
        <f t="shared" si="114"/>
        <v>0</v>
      </c>
      <c r="BF154" s="2407">
        <f t="shared" si="115"/>
        <v>38.364631875094062</v>
      </c>
      <c r="BG154" s="3085">
        <f t="shared" si="122"/>
        <v>100.00000000000001</v>
      </c>
      <c r="BO154" s="58" t="e">
        <f>VLOOKUP(B154,Tabla.BCRA,BCRA!$M$1,FALSE)</f>
        <v>#N/A</v>
      </c>
    </row>
    <row r="155" spans="1:67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282">
        <f t="shared" si="116"/>
        <v>21314793</v>
      </c>
      <c r="G155" s="1114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56"/>
      <c r="M155" s="1105">
        <f t="shared" si="117"/>
        <v>0</v>
      </c>
      <c r="N155" s="1096"/>
      <c r="O155" s="1096"/>
      <c r="P155" s="1106">
        <v>0</v>
      </c>
      <c r="Q155" s="56">
        <v>0</v>
      </c>
      <c r="R155" s="56"/>
      <c r="S155" s="56">
        <v>0</v>
      </c>
      <c r="T155" s="282">
        <f t="shared" si="96"/>
        <v>14419781</v>
      </c>
      <c r="U155" s="1114">
        <v>37639434</v>
      </c>
      <c r="V155" s="56">
        <v>4426593</v>
      </c>
      <c r="W155" s="56"/>
      <c r="X155" s="3090">
        <f t="shared" si="97"/>
        <v>17966969</v>
      </c>
      <c r="Y155" s="56">
        <f t="shared" si="98"/>
        <v>105820</v>
      </c>
      <c r="Z155" s="282">
        <f t="shared" si="118"/>
        <v>17861149</v>
      </c>
      <c r="AA155" s="56"/>
      <c r="AB155" s="56">
        <f t="shared" si="99"/>
        <v>8934542</v>
      </c>
      <c r="AC155" s="56">
        <f t="shared" si="100"/>
        <v>0</v>
      </c>
      <c r="AD155" s="56">
        <f t="shared" si="101"/>
        <v>0</v>
      </c>
      <c r="AE155" s="4159"/>
      <c r="AF155" s="4159"/>
      <c r="AG155" s="4159">
        <f t="shared" si="123"/>
        <v>8.955295769904717E-7</v>
      </c>
      <c r="AH155" s="4160">
        <f t="shared" si="102"/>
        <v>8926606.9999991041</v>
      </c>
      <c r="AI155" s="66">
        <f t="shared" si="119"/>
        <v>1485000</v>
      </c>
      <c r="AJ155" s="57">
        <f t="shared" si="120"/>
        <v>1448000</v>
      </c>
      <c r="AK155" s="70">
        <f t="shared" si="103"/>
        <v>0.49683432970798269</v>
      </c>
      <c r="AL155" s="286">
        <v>1</v>
      </c>
      <c r="AM155" s="295"/>
      <c r="AN155" s="82"/>
      <c r="AO155" s="2387">
        <f t="shared" si="104"/>
        <v>0</v>
      </c>
      <c r="AP155" s="58"/>
      <c r="AQ155" s="58"/>
      <c r="AT155" s="2407">
        <f t="shared" si="105"/>
        <v>42.711352207368151</v>
      </c>
      <c r="AU155" s="2407">
        <f t="shared" si="106"/>
        <v>4.3304210981809605</v>
      </c>
      <c r="AV155" s="2407">
        <f t="shared" si="107"/>
        <v>2.288376312333293</v>
      </c>
      <c r="AW155" s="2407">
        <f t="shared" si="108"/>
        <v>0</v>
      </c>
      <c r="AX155" s="2407">
        <f t="shared" si="109"/>
        <v>50.669850382117602</v>
      </c>
      <c r="AY155" s="3085">
        <f t="shared" si="121"/>
        <v>100</v>
      </c>
      <c r="BA155" s="2407">
        <f t="shared" si="110"/>
        <v>37.671371466425349</v>
      </c>
      <c r="BB155" s="2407">
        <f t="shared" si="111"/>
        <v>0.2811413157806783</v>
      </c>
      <c r="BC155" s="2407">
        <f t="shared" si="112"/>
        <v>23.737184783384365</v>
      </c>
      <c r="BD155" s="2407">
        <f t="shared" si="113"/>
        <v>0</v>
      </c>
      <c r="BE155" s="2407">
        <f t="shared" si="114"/>
        <v>0</v>
      </c>
      <c r="BF155" s="2407">
        <f t="shared" si="115"/>
        <v>38.310302434409614</v>
      </c>
      <c r="BG155" s="3085">
        <f t="shared" si="122"/>
        <v>100</v>
      </c>
      <c r="BO155" s="58" t="e">
        <f>VLOOKUP(B155,Tabla.BCRA,BCRA!$M$1,FALSE)</f>
        <v>#N/A</v>
      </c>
    </row>
    <row r="156" spans="1:67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282">
        <f t="shared" si="116"/>
        <v>20682178</v>
      </c>
      <c r="G156" s="1114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56"/>
      <c r="M156" s="1105">
        <f t="shared" si="117"/>
        <v>0</v>
      </c>
      <c r="N156" s="1096"/>
      <c r="O156" s="1096"/>
      <c r="P156" s="1106">
        <v>0</v>
      </c>
      <c r="Q156" s="56">
        <v>0</v>
      </c>
      <c r="R156" s="56"/>
      <c r="S156" s="56">
        <v>0</v>
      </c>
      <c r="T156" s="282">
        <f t="shared" si="96"/>
        <v>13625860</v>
      </c>
      <c r="U156" s="1114">
        <v>36475732</v>
      </c>
      <c r="V156" s="56">
        <v>4413368</v>
      </c>
      <c r="W156" s="56"/>
      <c r="X156" s="3090">
        <f t="shared" si="97"/>
        <v>17437912</v>
      </c>
      <c r="Y156" s="56">
        <f t="shared" si="98"/>
        <v>141174</v>
      </c>
      <c r="Z156" s="282">
        <f t="shared" si="118"/>
        <v>17296738</v>
      </c>
      <c r="AA156" s="56"/>
      <c r="AB156" s="56">
        <f t="shared" si="99"/>
        <v>8795974</v>
      </c>
      <c r="AC156" s="56">
        <f t="shared" si="100"/>
        <v>0</v>
      </c>
      <c r="AD156" s="56">
        <f t="shared" si="101"/>
        <v>0</v>
      </c>
      <c r="AE156" s="4159"/>
      <c r="AF156" s="4159"/>
      <c r="AG156" s="4159">
        <f t="shared" si="123"/>
        <v>9.3282591083326121E-7</v>
      </c>
      <c r="AH156" s="4160">
        <f t="shared" si="102"/>
        <v>8500763.9999990668</v>
      </c>
      <c r="AI156" s="66">
        <f t="shared" si="119"/>
        <v>-529000</v>
      </c>
      <c r="AJ156" s="57">
        <f t="shared" si="120"/>
        <v>-426000</v>
      </c>
      <c r="AK156" s="70">
        <f t="shared" si="103"/>
        <v>0.48748749276857611</v>
      </c>
      <c r="AL156" s="286">
        <v>1</v>
      </c>
      <c r="AM156" s="295"/>
      <c r="AN156" s="82"/>
      <c r="AO156" s="2387">
        <f t="shared" si="104"/>
        <v>0</v>
      </c>
      <c r="AP156" s="58"/>
      <c r="AQ156" s="58"/>
      <c r="AT156" s="2407">
        <f t="shared" si="105"/>
        <v>42.646847085628323</v>
      </c>
      <c r="AU156" s="2407">
        <f t="shared" si="106"/>
        <v>4.4183464744269196</v>
      </c>
      <c r="AV156" s="2407">
        <f t="shared" si="107"/>
        <v>2.3536541458084934</v>
      </c>
      <c r="AW156" s="2407">
        <f t="shared" si="108"/>
        <v>0</v>
      </c>
      <c r="AX156" s="2407">
        <f t="shared" si="109"/>
        <v>50.581152294136267</v>
      </c>
      <c r="AY156" s="3085">
        <f t="shared" si="121"/>
        <v>100</v>
      </c>
      <c r="BA156" s="2407">
        <f t="shared" si="110"/>
        <v>38.142412056322819</v>
      </c>
      <c r="BB156" s="2407">
        <f t="shared" si="111"/>
        <v>0.38703541302474748</v>
      </c>
      <c r="BC156" s="2407">
        <f t="shared" si="112"/>
        <v>24.114592134847356</v>
      </c>
      <c r="BD156" s="2407">
        <f t="shared" si="113"/>
        <v>0</v>
      </c>
      <c r="BE156" s="2407">
        <f t="shared" si="114"/>
        <v>0</v>
      </c>
      <c r="BF156" s="2407">
        <f t="shared" si="115"/>
        <v>37.355960395805077</v>
      </c>
      <c r="BG156" s="3085">
        <f t="shared" si="122"/>
        <v>100</v>
      </c>
      <c r="BO156" s="58" t="e">
        <f>VLOOKUP(B156,Tabla.BCRA,BCRA!$M$1,FALSE)</f>
        <v>#N/A</v>
      </c>
    </row>
    <row r="157" spans="1:67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282">
        <f t="shared" si="116"/>
        <v>19094559</v>
      </c>
      <c r="G157" s="1114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56"/>
      <c r="M157" s="1105">
        <f t="shared" si="117"/>
        <v>0</v>
      </c>
      <c r="N157" s="1096"/>
      <c r="O157" s="1096"/>
      <c r="P157" s="1106">
        <v>0</v>
      </c>
      <c r="Q157" s="56">
        <v>0</v>
      </c>
      <c r="R157" s="56"/>
      <c r="S157" s="56">
        <v>0</v>
      </c>
      <c r="T157" s="282">
        <f t="shared" si="96"/>
        <v>10908423</v>
      </c>
      <c r="U157" s="1114">
        <v>33172675</v>
      </c>
      <c r="V157" s="56">
        <v>4330613</v>
      </c>
      <c r="W157" s="56"/>
      <c r="X157" s="3090">
        <f t="shared" si="97"/>
        <v>15659300</v>
      </c>
      <c r="Y157" s="56">
        <f t="shared" si="98"/>
        <v>9850</v>
      </c>
      <c r="Z157" s="282">
        <f t="shared" si="118"/>
        <v>15649450</v>
      </c>
      <c r="AA157" s="56"/>
      <c r="AB157" s="56">
        <f t="shared" si="99"/>
        <v>8710003</v>
      </c>
      <c r="AC157" s="56">
        <f t="shared" si="100"/>
        <v>0</v>
      </c>
      <c r="AD157" s="56">
        <f t="shared" si="101"/>
        <v>0</v>
      </c>
      <c r="AE157" s="4159"/>
      <c r="AF157" s="4159"/>
      <c r="AG157" s="4159">
        <f t="shared" si="123"/>
        <v>1.0887042012986248E-6</v>
      </c>
      <c r="AH157" s="4160">
        <f t="shared" si="102"/>
        <v>6939446.9999989122</v>
      </c>
      <c r="AI157" s="66">
        <f t="shared" si="119"/>
        <v>-1779000</v>
      </c>
      <c r="AJ157" s="57">
        <f t="shared" si="120"/>
        <v>-1561000</v>
      </c>
      <c r="AK157" s="70">
        <f t="shared" si="103"/>
        <v>0.44315180116601077</v>
      </c>
      <c r="AL157" s="286">
        <v>1</v>
      </c>
      <c r="AM157" s="295"/>
      <c r="AN157" s="82"/>
      <c r="AO157" s="2387">
        <f t="shared" si="104"/>
        <v>0</v>
      </c>
      <c r="AP157" s="58"/>
      <c r="AQ157" s="58"/>
      <c r="AT157" s="2407">
        <f t="shared" si="105"/>
        <v>41.754472175081112</v>
      </c>
      <c r="AU157" s="2407">
        <f t="shared" si="106"/>
        <v>4.7668863270870308</v>
      </c>
      <c r="AV157" s="2407">
        <f t="shared" si="107"/>
        <v>2.5642818226902708</v>
      </c>
      <c r="AW157" s="2407">
        <f t="shared" si="108"/>
        <v>0</v>
      </c>
      <c r="AX157" s="2407">
        <f t="shared" si="109"/>
        <v>50.914359675141583</v>
      </c>
      <c r="AY157" s="3085">
        <f t="shared" si="121"/>
        <v>100</v>
      </c>
      <c r="BA157" s="2407">
        <f t="shared" si="110"/>
        <v>40.829987331440712</v>
      </c>
      <c r="BB157" s="2407">
        <f t="shared" si="111"/>
        <v>2.969311338322882E-2</v>
      </c>
      <c r="BC157" s="2407">
        <f t="shared" si="112"/>
        <v>26.25655905048357</v>
      </c>
      <c r="BD157" s="2407">
        <f t="shared" si="113"/>
        <v>0</v>
      </c>
      <c r="BE157" s="2407">
        <f t="shared" si="114"/>
        <v>0</v>
      </c>
      <c r="BF157" s="2407">
        <f t="shared" si="115"/>
        <v>32.883760504692496</v>
      </c>
      <c r="BG157" s="3085">
        <f t="shared" si="122"/>
        <v>100</v>
      </c>
      <c r="BO157" s="58" t="e">
        <f>VLOOKUP(B157,Tabla.BCRA,BCRA!$M$1,FALSE)</f>
        <v>#N/A</v>
      </c>
    </row>
    <row r="158" spans="1:67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282">
        <f t="shared" si="116"/>
        <v>18058337</v>
      </c>
      <c r="G158" s="1114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56"/>
      <c r="M158" s="1105">
        <f t="shared" si="117"/>
        <v>0</v>
      </c>
      <c r="N158" s="1096"/>
      <c r="O158" s="1096"/>
      <c r="P158" s="1106">
        <v>0</v>
      </c>
      <c r="Q158" s="56">
        <v>0</v>
      </c>
      <c r="R158" s="56"/>
      <c r="S158" s="56">
        <v>0</v>
      </c>
      <c r="T158" s="282">
        <f t="shared" si="96"/>
        <v>10915771</v>
      </c>
      <c r="U158" s="1114">
        <v>33142396</v>
      </c>
      <c r="V158" s="56">
        <v>4391265</v>
      </c>
      <c r="W158" s="56"/>
      <c r="X158" s="3090">
        <f t="shared" si="97"/>
        <v>16714279</v>
      </c>
      <c r="Y158" s="56">
        <f t="shared" si="98"/>
        <v>125933</v>
      </c>
      <c r="Z158" s="282">
        <f t="shared" si="118"/>
        <v>16588346</v>
      </c>
      <c r="AA158" s="56"/>
      <c r="AB158" s="56">
        <f t="shared" si="99"/>
        <v>8546676</v>
      </c>
      <c r="AC158" s="56">
        <f t="shared" si="100"/>
        <v>0</v>
      </c>
      <c r="AD158" s="56">
        <f t="shared" si="101"/>
        <v>0</v>
      </c>
      <c r="AE158" s="4159"/>
      <c r="AF158" s="4159"/>
      <c r="AG158" s="4159">
        <f t="shared" si="123"/>
        <v>1.089590136980226E-6</v>
      </c>
      <c r="AH158" s="4160">
        <f t="shared" si="102"/>
        <v>8041669.9999989104</v>
      </c>
      <c r="AI158" s="66">
        <f t="shared" si="119"/>
        <v>1055000</v>
      </c>
      <c r="AJ158" s="57">
        <f t="shared" si="120"/>
        <v>1102000</v>
      </c>
      <c r="AK158" s="70">
        <f t="shared" si="103"/>
        <v>0.48112574882822706</v>
      </c>
      <c r="AL158" s="286">
        <v>1</v>
      </c>
      <c r="AM158" s="295"/>
      <c r="AN158" s="82"/>
      <c r="AO158" s="2387">
        <f t="shared" si="104"/>
        <v>0</v>
      </c>
      <c r="AP158" s="58"/>
      <c r="AQ158" s="58"/>
      <c r="AT158" s="2407">
        <f t="shared" si="105"/>
        <v>44.531437925958748</v>
      </c>
      <c r="AU158" s="2407">
        <f t="shared" si="106"/>
        <v>4.7839807256230795</v>
      </c>
      <c r="AV158" s="2407">
        <f t="shared" si="107"/>
        <v>2.5722031141225692</v>
      </c>
      <c r="AW158" s="2407">
        <f t="shared" si="108"/>
        <v>0</v>
      </c>
      <c r="AX158" s="2407">
        <f t="shared" si="109"/>
        <v>48.112378234295605</v>
      </c>
      <c r="AY158" s="3085">
        <f t="shared" si="121"/>
        <v>100</v>
      </c>
      <c r="BA158" s="2407">
        <f t="shared" si="110"/>
        <v>40.896306953788134</v>
      </c>
      <c r="BB158" s="2407">
        <f t="shared" si="111"/>
        <v>0.3799755455218144</v>
      </c>
      <c r="BC158" s="2407">
        <f t="shared" si="112"/>
        <v>25.787743288083337</v>
      </c>
      <c r="BD158" s="2407">
        <f t="shared" si="113"/>
        <v>0</v>
      </c>
      <c r="BE158" s="2407">
        <f t="shared" si="114"/>
        <v>0</v>
      </c>
      <c r="BF158" s="2407">
        <f t="shared" si="115"/>
        <v>32.935974212606716</v>
      </c>
      <c r="BG158" s="3085">
        <f t="shared" si="122"/>
        <v>100</v>
      </c>
      <c r="BO158" s="58" t="e">
        <f>VLOOKUP(B158,Tabla.BCRA,BCRA!$M$1,FALSE)</f>
        <v>#N/A</v>
      </c>
    </row>
    <row r="159" spans="1:67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282">
        <f t="shared" si="116"/>
        <v>18974533</v>
      </c>
      <c r="G159" s="1114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56"/>
      <c r="M159" s="1105">
        <f t="shared" si="117"/>
        <v>0</v>
      </c>
      <c r="N159" s="1096"/>
      <c r="O159" s="1096"/>
      <c r="P159" s="1106">
        <v>0</v>
      </c>
      <c r="Q159" s="56">
        <v>0</v>
      </c>
      <c r="R159" s="56"/>
      <c r="S159" s="56">
        <v>0</v>
      </c>
      <c r="T159" s="282">
        <f t="shared" si="96"/>
        <v>11639622</v>
      </c>
      <c r="U159" s="1114">
        <v>34248531</v>
      </c>
      <c r="V159" s="56">
        <v>4399871</v>
      </c>
      <c r="W159" s="56"/>
      <c r="X159" s="3090">
        <f t="shared" si="97"/>
        <v>16913502</v>
      </c>
      <c r="Y159" s="56">
        <f t="shared" si="98"/>
        <v>95574</v>
      </c>
      <c r="Z159" s="282">
        <f t="shared" si="118"/>
        <v>16817928</v>
      </c>
      <c r="AA159" s="56"/>
      <c r="AB159" s="56">
        <f t="shared" si="99"/>
        <v>8553162</v>
      </c>
      <c r="AC159" s="56">
        <f t="shared" si="100"/>
        <v>0</v>
      </c>
      <c r="AD159" s="56">
        <f t="shared" si="101"/>
        <v>0</v>
      </c>
      <c r="AE159" s="4159"/>
      <c r="AF159" s="4159"/>
      <c r="AG159" s="4159">
        <f t="shared" si="123"/>
        <v>1.054671739181193E-6</v>
      </c>
      <c r="AH159" s="4160">
        <f t="shared" si="102"/>
        <v>8264765.9999989457</v>
      </c>
      <c r="AI159" s="66">
        <f t="shared" si="119"/>
        <v>199000</v>
      </c>
      <c r="AJ159" s="57">
        <f t="shared" si="120"/>
        <v>223000</v>
      </c>
      <c r="AK159" s="70">
        <f t="shared" si="103"/>
        <v>0.48864900953090296</v>
      </c>
      <c r="AL159" s="286">
        <v>1</v>
      </c>
      <c r="AM159" s="295"/>
      <c r="AN159" s="82"/>
      <c r="AO159" s="2387">
        <f t="shared" si="104"/>
        <v>0</v>
      </c>
      <c r="AP159" s="58"/>
      <c r="AQ159" s="58"/>
      <c r="AT159" s="2407">
        <f t="shared" si="105"/>
        <v>43.762487127995243</v>
      </c>
      <c r="AU159" s="2407">
        <f t="shared" si="106"/>
        <v>4.6568189494736565</v>
      </c>
      <c r="AV159" s="2407">
        <f t="shared" si="107"/>
        <v>2.4854352249402161</v>
      </c>
      <c r="AW159" s="2407">
        <f t="shared" si="108"/>
        <v>0</v>
      </c>
      <c r="AX159" s="2407">
        <f t="shared" si="109"/>
        <v>49.095258697590893</v>
      </c>
      <c r="AY159" s="3085">
        <f t="shared" si="121"/>
        <v>100.00000000000001</v>
      </c>
      <c r="BA159" s="2407">
        <f t="shared" si="110"/>
        <v>40.761377473387107</v>
      </c>
      <c r="BB159" s="2407">
        <f t="shared" si="111"/>
        <v>0.27906014421465258</v>
      </c>
      <c r="BC159" s="2407">
        <f t="shared" si="112"/>
        <v>24.973806905761887</v>
      </c>
      <c r="BD159" s="2407">
        <f t="shared" si="113"/>
        <v>0</v>
      </c>
      <c r="BE159" s="2407">
        <f t="shared" si="114"/>
        <v>0</v>
      </c>
      <c r="BF159" s="2407">
        <f t="shared" si="115"/>
        <v>33.985755476636356</v>
      </c>
      <c r="BG159" s="3085">
        <f t="shared" si="122"/>
        <v>100</v>
      </c>
      <c r="BO159" s="58" t="e">
        <f>VLOOKUP(B159,Tabla.BCRA,BCRA!$M$1,FALSE)</f>
        <v>#N/A</v>
      </c>
    </row>
    <row r="160" spans="1:67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282">
        <f t="shared" si="116"/>
        <v>19946372</v>
      </c>
      <c r="G160" s="1114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56"/>
      <c r="M160" s="1105">
        <f t="shared" si="117"/>
        <v>0</v>
      </c>
      <c r="N160" s="1096"/>
      <c r="O160" s="1096"/>
      <c r="P160" s="1106">
        <v>0</v>
      </c>
      <c r="Q160" s="56">
        <v>0</v>
      </c>
      <c r="R160" s="56"/>
      <c r="S160" s="56">
        <v>0</v>
      </c>
      <c r="T160" s="282">
        <f t="shared" si="96"/>
        <v>12511553</v>
      </c>
      <c r="U160" s="1114">
        <v>35210867</v>
      </c>
      <c r="V160" s="56">
        <v>4468619</v>
      </c>
      <c r="W160" s="56"/>
      <c r="X160" s="3090">
        <f t="shared" si="97"/>
        <v>16977389</v>
      </c>
      <c r="Y160" s="56">
        <f t="shared" si="98"/>
        <v>93197</v>
      </c>
      <c r="Z160" s="282">
        <f t="shared" si="118"/>
        <v>16884192</v>
      </c>
      <c r="AA160" s="56"/>
      <c r="AB160" s="56">
        <f t="shared" si="99"/>
        <v>8456887</v>
      </c>
      <c r="AC160" s="56">
        <f t="shared" si="100"/>
        <v>0</v>
      </c>
      <c r="AD160" s="56">
        <f t="shared" si="101"/>
        <v>0</v>
      </c>
      <c r="AE160" s="4159"/>
      <c r="AF160" s="4159"/>
      <c r="AG160" s="4159">
        <f t="shared" si="123"/>
        <v>1.0127215425562701E-6</v>
      </c>
      <c r="AH160" s="4160">
        <f t="shared" si="102"/>
        <v>8427304.9999989867</v>
      </c>
      <c r="AI160" s="66">
        <f t="shared" si="119"/>
        <v>64000</v>
      </c>
      <c r="AJ160" s="57">
        <f t="shared" si="120"/>
        <v>163000</v>
      </c>
      <c r="AK160" s="70">
        <f t="shared" si="103"/>
        <v>0.49638404350627691</v>
      </c>
      <c r="AL160" s="286">
        <v>1</v>
      </c>
      <c r="AM160" s="295"/>
      <c r="AN160" s="82"/>
      <c r="AO160" s="2387">
        <f t="shared" si="104"/>
        <v>0</v>
      </c>
      <c r="AP160" s="58"/>
      <c r="AQ160" s="58"/>
      <c r="AT160" s="2407">
        <f t="shared" si="105"/>
        <v>42.786312684422541</v>
      </c>
      <c r="AU160" s="2407">
        <f t="shared" si="106"/>
        <v>4.5258829919144619</v>
      </c>
      <c r="AV160" s="2407">
        <f t="shared" si="107"/>
        <v>2.4190787079743616</v>
      </c>
      <c r="AW160" s="2407">
        <f t="shared" si="108"/>
        <v>0</v>
      </c>
      <c r="AX160" s="2407">
        <f t="shared" si="109"/>
        <v>50.268725615688638</v>
      </c>
      <c r="AY160" s="3085">
        <f t="shared" si="121"/>
        <v>100</v>
      </c>
      <c r="BA160" s="2407">
        <f t="shared" si="110"/>
        <v>40.184270384481017</v>
      </c>
      <c r="BB160" s="2407">
        <f t="shared" si="111"/>
        <v>0.26468249134564054</v>
      </c>
      <c r="BC160" s="2407">
        <f t="shared" si="112"/>
        <v>24.017832335682048</v>
      </c>
      <c r="BD160" s="2407">
        <f t="shared" si="113"/>
        <v>0</v>
      </c>
      <c r="BE160" s="2407">
        <f t="shared" si="114"/>
        <v>0</v>
      </c>
      <c r="BF160" s="2407">
        <f t="shared" si="115"/>
        <v>35.533214788491293</v>
      </c>
      <c r="BG160" s="3085">
        <f t="shared" si="122"/>
        <v>100</v>
      </c>
      <c r="BO160" s="58" t="e">
        <f>VLOOKUP(B160,Tabla.BCRA,BCRA!$M$1,FALSE)</f>
        <v>#N/A</v>
      </c>
    </row>
    <row r="161" spans="1:67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282">
        <f t="shared" si="116"/>
        <v>18137136</v>
      </c>
      <c r="G161" s="1114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56"/>
      <c r="M161" s="1105">
        <f t="shared" si="117"/>
        <v>0</v>
      </c>
      <c r="N161" s="1096"/>
      <c r="O161" s="1096"/>
      <c r="P161" s="1106">
        <v>0</v>
      </c>
      <c r="Q161" s="56">
        <v>0</v>
      </c>
      <c r="R161" s="56"/>
      <c r="S161" s="56">
        <v>0</v>
      </c>
      <c r="T161" s="282">
        <f t="shared" si="96"/>
        <v>10616657</v>
      </c>
      <c r="U161" s="1114">
        <v>32636952</v>
      </c>
      <c r="V161" s="56">
        <v>4363216</v>
      </c>
      <c r="W161" s="56"/>
      <c r="X161" s="3090">
        <f t="shared" si="97"/>
        <v>16117043</v>
      </c>
      <c r="Y161" s="56">
        <f t="shared" si="98"/>
        <v>118461</v>
      </c>
      <c r="Z161" s="282">
        <f t="shared" si="118"/>
        <v>15998582</v>
      </c>
      <c r="AA161" s="56"/>
      <c r="AB161" s="56">
        <f t="shared" si="99"/>
        <v>8663059</v>
      </c>
      <c r="AC161" s="56">
        <f t="shared" si="100"/>
        <v>0</v>
      </c>
      <c r="AD161" s="56">
        <f t="shared" si="101"/>
        <v>0</v>
      </c>
      <c r="AE161" s="4159"/>
      <c r="AF161" s="4159"/>
      <c r="AG161" s="4159">
        <f t="shared" si="123"/>
        <v>1.0963128665163727E-6</v>
      </c>
      <c r="AH161" s="4160">
        <f t="shared" si="102"/>
        <v>7335522.9999989029</v>
      </c>
      <c r="AI161" s="66">
        <f t="shared" si="119"/>
        <v>-860000</v>
      </c>
      <c r="AJ161" s="57">
        <f t="shared" si="120"/>
        <v>-1092000</v>
      </c>
      <c r="AK161" s="70">
        <f t="shared" si="103"/>
        <v>0.45514074759240281</v>
      </c>
      <c r="AL161" s="286">
        <v>1</v>
      </c>
      <c r="AM161" s="295"/>
      <c r="AN161" s="82"/>
      <c r="AO161" s="2387">
        <f t="shared" si="104"/>
        <v>0</v>
      </c>
      <c r="AQ161" s="58"/>
      <c r="AT161" s="2407">
        <f t="shared" si="105"/>
        <v>43.559377759192706</v>
      </c>
      <c r="AU161" s="2407">
        <f t="shared" si="106"/>
        <v>4.8296162001453906</v>
      </c>
      <c r="AV161" s="2407">
        <f t="shared" si="107"/>
        <v>2.5919422772995189</v>
      </c>
      <c r="AW161" s="2407">
        <f t="shared" si="108"/>
        <v>0</v>
      </c>
      <c r="AX161" s="2407">
        <f t="shared" si="109"/>
        <v>49.019063763362389</v>
      </c>
      <c r="AY161" s="3085">
        <f t="shared" si="121"/>
        <v>100</v>
      </c>
      <c r="BA161" s="2407">
        <f t="shared" si="110"/>
        <v>40.563760365857689</v>
      </c>
      <c r="BB161" s="2407">
        <f t="shared" si="111"/>
        <v>0.36296587990202023</v>
      </c>
      <c r="BC161" s="2407">
        <f t="shared" si="112"/>
        <v>26.543713395785247</v>
      </c>
      <c r="BD161" s="2407">
        <f t="shared" si="113"/>
        <v>0</v>
      </c>
      <c r="BE161" s="2407">
        <f t="shared" si="114"/>
        <v>0</v>
      </c>
      <c r="BF161" s="2407">
        <f t="shared" si="115"/>
        <v>32.529560358455036</v>
      </c>
      <c r="BG161" s="3085">
        <f t="shared" si="122"/>
        <v>100</v>
      </c>
      <c r="BO161" s="58" t="e">
        <f>VLOOKUP(B161,Tabla.BCRA,BCRA!$M$1,FALSE)</f>
        <v>#N/A</v>
      </c>
    </row>
    <row r="162" spans="1:67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282">
        <f t="shared" si="116"/>
        <v>17553462</v>
      </c>
      <c r="G162" s="1114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56"/>
      <c r="M162" s="1105">
        <f t="shared" si="117"/>
        <v>0</v>
      </c>
      <c r="N162" s="1096"/>
      <c r="O162" s="1096"/>
      <c r="P162" s="1106">
        <v>0</v>
      </c>
      <c r="Q162" s="56">
        <v>0</v>
      </c>
      <c r="R162" s="56"/>
      <c r="S162" s="56">
        <v>0</v>
      </c>
      <c r="T162" s="282">
        <f t="shared" si="96"/>
        <v>10278042</v>
      </c>
      <c r="U162" s="1114">
        <v>32041436</v>
      </c>
      <c r="V162" s="56">
        <v>4427984</v>
      </c>
      <c r="W162" s="56"/>
      <c r="X162" s="3090">
        <f t="shared" si="97"/>
        <v>16173425</v>
      </c>
      <c r="Y162" s="56">
        <f t="shared" si="98"/>
        <v>54651</v>
      </c>
      <c r="Z162" s="282">
        <f t="shared" si="118"/>
        <v>16118774</v>
      </c>
      <c r="AA162" s="56"/>
      <c r="AB162" s="56">
        <f t="shared" si="99"/>
        <v>8424844</v>
      </c>
      <c r="AC162" s="56">
        <f t="shared" si="100"/>
        <v>0</v>
      </c>
      <c r="AD162" s="56">
        <f t="shared" si="101"/>
        <v>0</v>
      </c>
      <c r="AE162" s="4159"/>
      <c r="AF162" s="4159"/>
      <c r="AG162" s="4159">
        <f t="shared" si="123"/>
        <v>1.1368017552788413E-6</v>
      </c>
      <c r="AH162" s="4160">
        <f t="shared" si="102"/>
        <v>7693929.9999988638</v>
      </c>
      <c r="AI162" s="66">
        <f t="shared" si="119"/>
        <v>56000</v>
      </c>
      <c r="AJ162" s="57">
        <f t="shared" si="120"/>
        <v>358000</v>
      </c>
      <c r="AK162" s="70">
        <f t="shared" si="103"/>
        <v>0.47571432767016658</v>
      </c>
      <c r="AL162" s="286">
        <v>1</v>
      </c>
      <c r="AM162" s="295"/>
      <c r="AN162" s="82"/>
      <c r="AO162" s="2387">
        <f t="shared" si="104"/>
        <v>0</v>
      </c>
      <c r="AP162" s="58">
        <v>100000000</v>
      </c>
      <c r="AQ162" s="58"/>
      <c r="AT162" s="2407">
        <f t="shared" si="105"/>
        <v>44.347908329122568</v>
      </c>
      <c r="AU162" s="2407">
        <f t="shared" si="106"/>
        <v>4.8859897079392844</v>
      </c>
      <c r="AV162" s="2407">
        <f t="shared" si="107"/>
        <v>2.6341000131509951</v>
      </c>
      <c r="AW162" s="2407">
        <f t="shared" si="108"/>
        <v>0</v>
      </c>
      <c r="AX162" s="2407">
        <f t="shared" si="109"/>
        <v>48.13200194978716</v>
      </c>
      <c r="AY162" s="3085">
        <f t="shared" si="121"/>
        <v>100</v>
      </c>
      <c r="BA162" s="2407">
        <f t="shared" si="110"/>
        <v>41.458500798778182</v>
      </c>
      <c r="BB162" s="2407">
        <f t="shared" si="111"/>
        <v>0.17056351656648597</v>
      </c>
      <c r="BC162" s="2407">
        <f t="shared" si="112"/>
        <v>26.293590586888804</v>
      </c>
      <c r="BD162" s="2407">
        <f t="shared" si="113"/>
        <v>0</v>
      </c>
      <c r="BE162" s="2407">
        <f t="shared" si="114"/>
        <v>0</v>
      </c>
      <c r="BF162" s="2407">
        <f t="shared" si="115"/>
        <v>32.077345097766532</v>
      </c>
      <c r="BG162" s="3085">
        <f t="shared" si="122"/>
        <v>100</v>
      </c>
      <c r="BO162" s="58" t="e">
        <f>VLOOKUP(B162,Tabla.BCRA,BCRA!$M$1,FALSE)</f>
        <v>#N/A</v>
      </c>
    </row>
    <row r="163" spans="1:67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282">
        <f t="shared" si="116"/>
        <v>19152885</v>
      </c>
      <c r="G163" s="1114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56"/>
      <c r="M163" s="1105">
        <f t="shared" si="117"/>
        <v>0</v>
      </c>
      <c r="N163" s="1096"/>
      <c r="O163" s="1096"/>
      <c r="P163" s="1106">
        <v>0</v>
      </c>
      <c r="Q163" s="56">
        <v>0</v>
      </c>
      <c r="R163" s="56"/>
      <c r="S163" s="56">
        <v>0</v>
      </c>
      <c r="T163" s="282">
        <f t="shared" si="96"/>
        <v>11546574</v>
      </c>
      <c r="U163" s="1114">
        <v>33742233</v>
      </c>
      <c r="V163" s="56">
        <v>4422765</v>
      </c>
      <c r="W163" s="56"/>
      <c r="X163" s="3090">
        <f t="shared" si="97"/>
        <v>16275224</v>
      </c>
      <c r="Y163" s="56">
        <f t="shared" si="98"/>
        <v>41255</v>
      </c>
      <c r="Z163" s="282">
        <f t="shared" si="118"/>
        <v>16233969</v>
      </c>
      <c r="AA163" s="56"/>
      <c r="AB163" s="56">
        <f t="shared" si="99"/>
        <v>8463524</v>
      </c>
      <c r="AC163" s="56">
        <f t="shared" si="100"/>
        <v>0</v>
      </c>
      <c r="AD163" s="56">
        <f t="shared" si="101"/>
        <v>0</v>
      </c>
      <c r="AE163" s="4159"/>
      <c r="AF163" s="4159"/>
      <c r="AG163" s="4159">
        <f t="shared" si="123"/>
        <v>1.0631445045213212E-6</v>
      </c>
      <c r="AH163" s="4160">
        <f t="shared" si="102"/>
        <v>7770444.9999989364</v>
      </c>
      <c r="AI163" s="66">
        <f t="shared" si="119"/>
        <v>102000</v>
      </c>
      <c r="AJ163" s="57">
        <f t="shared" si="120"/>
        <v>77000</v>
      </c>
      <c r="AK163" s="70">
        <f t="shared" si="103"/>
        <v>0.47744012616962667</v>
      </c>
      <c r="AL163" s="286">
        <v>1</v>
      </c>
      <c r="AM163" s="295"/>
      <c r="AN163" s="82"/>
      <c r="AO163" s="2387">
        <f t="shared" si="104"/>
        <v>0</v>
      </c>
      <c r="AP163" s="58"/>
      <c r="AQ163" s="58"/>
      <c r="AT163" s="2407">
        <f t="shared" si="105"/>
        <v>42.64437260468992</v>
      </c>
      <c r="AU163" s="2407">
        <f t="shared" si="106"/>
        <v>4.6737854093049762</v>
      </c>
      <c r="AV163" s="2407">
        <f t="shared" si="107"/>
        <v>2.4974166045310064</v>
      </c>
      <c r="AW163" s="2407">
        <f t="shared" si="108"/>
        <v>0</v>
      </c>
      <c r="AX163" s="2407">
        <f t="shared" si="109"/>
        <v>50.184425381474107</v>
      </c>
      <c r="AY163" s="3085">
        <f t="shared" si="121"/>
        <v>100</v>
      </c>
      <c r="BA163" s="2407">
        <f t="shared" si="110"/>
        <v>40.574908009200222</v>
      </c>
      <c r="BB163" s="2407">
        <f t="shared" si="111"/>
        <v>0.122265174329156</v>
      </c>
      <c r="BC163" s="2407">
        <f t="shared" si="112"/>
        <v>25.082880555059884</v>
      </c>
      <c r="BD163" s="2407">
        <f t="shared" si="113"/>
        <v>0</v>
      </c>
      <c r="BE163" s="2407">
        <f t="shared" si="114"/>
        <v>0</v>
      </c>
      <c r="BF163" s="2407">
        <f t="shared" si="115"/>
        <v>34.21994626141074</v>
      </c>
      <c r="BG163" s="3085">
        <f t="shared" si="122"/>
        <v>100</v>
      </c>
      <c r="BO163" s="58" t="e">
        <f>VLOOKUP(B163,Tabla.BCRA,BCRA!$M$1,FALSE)</f>
        <v>#N/A</v>
      </c>
    </row>
    <row r="164" spans="1:67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282">
        <f t="shared" si="116"/>
        <v>20108556</v>
      </c>
      <c r="G164" s="1114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56"/>
      <c r="M164" s="1105">
        <f t="shared" si="117"/>
        <v>0</v>
      </c>
      <c r="N164" s="1096"/>
      <c r="O164" s="1096"/>
      <c r="P164" s="1106">
        <v>0</v>
      </c>
      <c r="Q164" s="56">
        <v>0</v>
      </c>
      <c r="R164" s="56"/>
      <c r="S164" s="56">
        <v>0</v>
      </c>
      <c r="T164" s="282">
        <f t="shared" si="96"/>
        <v>12543093</v>
      </c>
      <c r="U164" s="1114">
        <v>34343110</v>
      </c>
      <c r="V164" s="56">
        <v>4384008</v>
      </c>
      <c r="W164" s="56"/>
      <c r="X164" s="3090">
        <f t="shared" si="97"/>
        <v>15890269</v>
      </c>
      <c r="Y164" s="56">
        <f t="shared" si="98"/>
        <v>115890</v>
      </c>
      <c r="Z164" s="282">
        <f t="shared" si="118"/>
        <v>15774379</v>
      </c>
      <c r="AA164" s="56"/>
      <c r="AB164" s="56">
        <f t="shared" si="99"/>
        <v>8386933</v>
      </c>
      <c r="AC164" s="56">
        <f t="shared" si="100"/>
        <v>0</v>
      </c>
      <c r="AD164" s="56">
        <f t="shared" si="101"/>
        <v>0</v>
      </c>
      <c r="AE164" s="4159"/>
      <c r="AF164" s="4159"/>
      <c r="AG164" s="4159">
        <f t="shared" si="123"/>
        <v>9.9978174794340868E-7</v>
      </c>
      <c r="AH164" s="4160">
        <f t="shared" si="102"/>
        <v>7387445.9999989998</v>
      </c>
      <c r="AI164" s="66">
        <f t="shared" si="119"/>
        <v>-385000</v>
      </c>
      <c r="AJ164" s="57">
        <f t="shared" si="120"/>
        <v>-383000</v>
      </c>
      <c r="AK164" s="70">
        <f t="shared" si="103"/>
        <v>0.46490377223941265</v>
      </c>
      <c r="AL164" s="286">
        <v>1</v>
      </c>
      <c r="AM164" s="295"/>
      <c r="AN164" s="82"/>
      <c r="AO164" s="2387">
        <f t="shared" si="104"/>
        <v>0</v>
      </c>
      <c r="AP164" s="58"/>
      <c r="AQ164" s="58"/>
      <c r="AT164" s="2407">
        <f t="shared" si="105"/>
        <v>41.031374845708015</v>
      </c>
      <c r="AU164" s="2407">
        <f t="shared" si="106"/>
        <v>4.5906439722153314</v>
      </c>
      <c r="AV164" s="2407">
        <f t="shared" si="107"/>
        <v>2.45427247444491</v>
      </c>
      <c r="AW164" s="2407">
        <f t="shared" si="108"/>
        <v>0</v>
      </c>
      <c r="AX164" s="2407">
        <f t="shared" si="109"/>
        <v>51.923708707631754</v>
      </c>
      <c r="AY164" s="3085">
        <f t="shared" si="121"/>
        <v>100.00000000000001</v>
      </c>
      <c r="BA164" s="2407">
        <f t="shared" si="110"/>
        <v>38.71866584010592</v>
      </c>
      <c r="BB164" s="2407">
        <f t="shared" si="111"/>
        <v>0.33744759865952734</v>
      </c>
      <c r="BC164" s="2407">
        <f t="shared" si="112"/>
        <v>24.421006134854998</v>
      </c>
      <c r="BD164" s="2407">
        <f t="shared" si="113"/>
        <v>0</v>
      </c>
      <c r="BE164" s="2407">
        <f t="shared" si="114"/>
        <v>0</v>
      </c>
      <c r="BF164" s="2407">
        <f t="shared" si="115"/>
        <v>36.522880426379558</v>
      </c>
      <c r="BG164" s="3085">
        <f t="shared" si="122"/>
        <v>100</v>
      </c>
      <c r="BO164" s="58" t="e">
        <f>VLOOKUP(B164,Tabla.BCRA,BCRA!$M$1,FALSE)</f>
        <v>#N/A</v>
      </c>
    </row>
    <row r="165" spans="1:67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282">
        <f t="shared" si="116"/>
        <v>21011662</v>
      </c>
      <c r="G165" s="1114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56"/>
      <c r="M165" s="1105">
        <f t="shared" si="117"/>
        <v>0</v>
      </c>
      <c r="N165" s="1096"/>
      <c r="O165" s="1096"/>
      <c r="P165" s="1106">
        <v>0</v>
      </c>
      <c r="Q165" s="56">
        <v>0</v>
      </c>
      <c r="R165" s="56"/>
      <c r="S165" s="56">
        <v>0</v>
      </c>
      <c r="T165" s="282">
        <f t="shared" si="96"/>
        <v>13353342</v>
      </c>
      <c r="U165" s="1114">
        <v>35914336</v>
      </c>
      <c r="V165" s="56">
        <v>4497541</v>
      </c>
      <c r="W165" s="56"/>
      <c r="X165" s="3090">
        <f t="shared" si="97"/>
        <v>16659353</v>
      </c>
      <c r="Y165" s="56">
        <f t="shared" si="98"/>
        <v>9425</v>
      </c>
      <c r="Z165" s="282">
        <f t="shared" si="118"/>
        <v>16649928</v>
      </c>
      <c r="AA165" s="56"/>
      <c r="AB165" s="56">
        <f t="shared" si="99"/>
        <v>9585657</v>
      </c>
      <c r="AC165" s="56">
        <f t="shared" si="100"/>
        <v>0</v>
      </c>
      <c r="AD165" s="56">
        <f t="shared" si="101"/>
        <v>0</v>
      </c>
      <c r="AE165" s="4159"/>
      <c r="AF165" s="4159"/>
      <c r="AG165" s="4159">
        <f t="shared" si="123"/>
        <v>8.9335938591220879E-7</v>
      </c>
      <c r="AH165" s="4160">
        <f t="shared" si="102"/>
        <v>7064270.9999991059</v>
      </c>
      <c r="AI165" s="66">
        <f t="shared" si="119"/>
        <v>769000</v>
      </c>
      <c r="AJ165" s="57">
        <f t="shared" si="120"/>
        <v>-323000</v>
      </c>
      <c r="AK165" s="70">
        <f t="shared" si="103"/>
        <v>0.42404233825882109</v>
      </c>
      <c r="AL165" s="286">
        <v>1</v>
      </c>
      <c r="AM165" s="295"/>
      <c r="AN165" s="82"/>
      <c r="AO165" s="2387">
        <f t="shared" si="104"/>
        <v>0</v>
      </c>
      <c r="AP165" s="58"/>
      <c r="AQ165" s="58"/>
      <c r="AT165" s="2407">
        <f t="shared" si="105"/>
        <v>41.22390294640747</v>
      </c>
      <c r="AU165" s="2407">
        <f t="shared" si="106"/>
        <v>4.430415613363432</v>
      </c>
      <c r="AV165" s="2407">
        <f t="shared" si="107"/>
        <v>2.3519026283678057</v>
      </c>
      <c r="AW165" s="2407">
        <f t="shared" si="108"/>
        <v>0</v>
      </c>
      <c r="AX165" s="2407">
        <f t="shared" si="109"/>
        <v>51.99377881186129</v>
      </c>
      <c r="AY165" s="3085">
        <f t="shared" si="121"/>
        <v>100</v>
      </c>
      <c r="BA165" s="2407">
        <f t="shared" si="110"/>
        <v>36.102329721479464</v>
      </c>
      <c r="BB165" s="2407">
        <f t="shared" si="111"/>
        <v>2.6243002237323836E-2</v>
      </c>
      <c r="BC165" s="2407">
        <f t="shared" si="112"/>
        <v>26.690336137635956</v>
      </c>
      <c r="BD165" s="2407">
        <f t="shared" si="113"/>
        <v>0</v>
      </c>
      <c r="BE165" s="2407">
        <f t="shared" si="114"/>
        <v>0</v>
      </c>
      <c r="BF165" s="2407">
        <f t="shared" si="115"/>
        <v>37.181091138647254</v>
      </c>
      <c r="BG165" s="3085">
        <f t="shared" si="122"/>
        <v>100</v>
      </c>
      <c r="BO165" s="58" t="e">
        <f>VLOOKUP(B165,Tabla.BCRA,BCRA!$M$1,FALSE)</f>
        <v>#N/A</v>
      </c>
    </row>
    <row r="166" spans="1:67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282">
        <f t="shared" si="116"/>
        <v>20132784</v>
      </c>
      <c r="G166" s="1114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56"/>
      <c r="M166" s="1105">
        <f t="shared" si="117"/>
        <v>0</v>
      </c>
      <c r="N166" s="1096"/>
      <c r="O166" s="1096"/>
      <c r="P166" s="1106">
        <v>0</v>
      </c>
      <c r="Q166" s="56">
        <v>0</v>
      </c>
      <c r="R166" s="56"/>
      <c r="S166" s="56">
        <v>0</v>
      </c>
      <c r="T166" s="282">
        <f t="shared" si="96"/>
        <v>11175738</v>
      </c>
      <c r="U166" s="1114">
        <v>33776766</v>
      </c>
      <c r="V166" s="56">
        <v>4540005</v>
      </c>
      <c r="W166" s="56"/>
      <c r="X166" s="3090">
        <f t="shared" si="97"/>
        <v>15447388</v>
      </c>
      <c r="Y166" s="56">
        <f t="shared" si="98"/>
        <v>50752</v>
      </c>
      <c r="Z166" s="282">
        <f t="shared" si="118"/>
        <v>15396636</v>
      </c>
      <c r="AA166" s="56"/>
      <c r="AB166" s="56">
        <f t="shared" si="99"/>
        <v>9571768</v>
      </c>
      <c r="AC166" s="56">
        <f t="shared" si="100"/>
        <v>0</v>
      </c>
      <c r="AD166" s="56">
        <f t="shared" si="101"/>
        <v>0</v>
      </c>
      <c r="AE166" s="4159"/>
      <c r="AF166" s="4159"/>
      <c r="AG166" s="4159">
        <f t="shared" si="123"/>
        <v>1.0028080216233783E-6</v>
      </c>
      <c r="AH166" s="4160">
        <f t="shared" si="102"/>
        <v>5824867.9999989979</v>
      </c>
      <c r="AI166" s="66">
        <f t="shared" si="119"/>
        <v>-1212000</v>
      </c>
      <c r="AJ166" s="57">
        <f t="shared" si="120"/>
        <v>-1239000</v>
      </c>
      <c r="AK166" s="70">
        <f t="shared" si="103"/>
        <v>0.37707785937654947</v>
      </c>
      <c r="AL166" s="286">
        <v>1</v>
      </c>
      <c r="AM166" s="295"/>
      <c r="AN166" s="82"/>
      <c r="AO166" s="2387">
        <f t="shared" si="104"/>
        <v>0</v>
      </c>
      <c r="AP166" s="58"/>
      <c r="AQ166" s="58"/>
      <c r="AT166" s="2407">
        <f t="shared" si="105"/>
        <v>40.31495230725789</v>
      </c>
      <c r="AU166" s="2407">
        <f t="shared" si="106"/>
        <v>4.6531716046972944</v>
      </c>
      <c r="AV166" s="2407">
        <f t="shared" si="107"/>
        <v>2.4888683787592902</v>
      </c>
      <c r="AW166" s="2407">
        <f t="shared" si="108"/>
        <v>0</v>
      </c>
      <c r="AX166" s="2407">
        <f t="shared" si="109"/>
        <v>52.543007709285526</v>
      </c>
      <c r="AY166" s="3085">
        <f t="shared" si="121"/>
        <v>100</v>
      </c>
      <c r="BA166" s="2407">
        <f t="shared" si="110"/>
        <v>38.424365435104122</v>
      </c>
      <c r="BB166" s="2407">
        <f t="shared" si="111"/>
        <v>0.1502571323731822</v>
      </c>
      <c r="BC166" s="2407">
        <f t="shared" si="112"/>
        <v>28.338319897174291</v>
      </c>
      <c r="BD166" s="2407">
        <f t="shared" si="113"/>
        <v>0</v>
      </c>
      <c r="BE166" s="2407">
        <f t="shared" si="114"/>
        <v>0</v>
      </c>
      <c r="BF166" s="2407">
        <f t="shared" si="115"/>
        <v>33.087057535348414</v>
      </c>
      <c r="BG166" s="3085">
        <f t="shared" si="122"/>
        <v>100</v>
      </c>
      <c r="BO166" s="58" t="e">
        <f>VLOOKUP(B166,Tabla.BCRA,BCRA!$M$1,FALSE)</f>
        <v>#N/A</v>
      </c>
    </row>
    <row r="167" spans="1:67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282">
        <f t="shared" si="116"/>
        <v>12186911</v>
      </c>
      <c r="G167" s="1114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56"/>
      <c r="M167" s="1105">
        <f t="shared" si="117"/>
        <v>0</v>
      </c>
      <c r="N167" s="1096"/>
      <c r="O167" s="1096"/>
      <c r="P167" s="1106">
        <v>0</v>
      </c>
      <c r="Q167" s="56">
        <v>0</v>
      </c>
      <c r="R167" s="56"/>
      <c r="S167" s="56">
        <v>0</v>
      </c>
      <c r="T167" s="282">
        <f t="shared" si="96"/>
        <v>3093177</v>
      </c>
      <c r="U167" s="1114">
        <v>33612853</v>
      </c>
      <c r="V167" s="56">
        <v>4607287</v>
      </c>
      <c r="W167" s="56"/>
      <c r="X167" s="3090">
        <f t="shared" si="97"/>
        <v>23295171</v>
      </c>
      <c r="Y167" s="56">
        <f t="shared" si="98"/>
        <v>6236588</v>
      </c>
      <c r="Z167" s="282">
        <f t="shared" si="118"/>
        <v>17058583</v>
      </c>
      <c r="AA167" s="56"/>
      <c r="AB167" s="56">
        <f t="shared" si="99"/>
        <v>9541749</v>
      </c>
      <c r="AC167" s="56">
        <f t="shared" si="100"/>
        <v>0</v>
      </c>
      <c r="AD167" s="56">
        <f t="shared" si="101"/>
        <v>0</v>
      </c>
      <c r="AE167" s="4159"/>
      <c r="AF167" s="4159"/>
      <c r="AG167" s="4159">
        <f t="shared" si="123"/>
        <v>1.1474645640959473E-6</v>
      </c>
      <c r="AH167" s="4160">
        <f t="shared" si="102"/>
        <v>7516833.9999988526</v>
      </c>
      <c r="AI167" s="66">
        <f t="shared" si="119"/>
        <v>7848000</v>
      </c>
      <c r="AJ167" s="57">
        <f t="shared" si="120"/>
        <v>1692000</v>
      </c>
      <c r="AK167" s="70">
        <f t="shared" si="103"/>
        <v>0.32267777729551128</v>
      </c>
      <c r="AL167" s="286">
        <v>1</v>
      </c>
      <c r="AM167" s="295"/>
      <c r="AN167" s="82"/>
      <c r="AO167" s="2387">
        <f t="shared" si="104"/>
        <v>0</v>
      </c>
      <c r="AP167" s="58"/>
      <c r="AQ167" s="58"/>
      <c r="AT167" s="2407">
        <f t="shared" si="105"/>
        <v>60.949988490245865</v>
      </c>
      <c r="AU167" s="2407">
        <f t="shared" si="106"/>
        <v>4.6809276679191791</v>
      </c>
      <c r="AV167" s="2407">
        <f t="shared" si="107"/>
        <v>2.4829867111613737</v>
      </c>
      <c r="AW167" s="2407">
        <f t="shared" si="108"/>
        <v>0</v>
      </c>
      <c r="AX167" s="2407">
        <f t="shared" si="109"/>
        <v>31.886097130673591</v>
      </c>
      <c r="AY167" s="3085">
        <f t="shared" si="121"/>
        <v>100.00000000000001</v>
      </c>
      <c r="BA167" s="2407">
        <f t="shared" si="110"/>
        <v>43.856256414770861</v>
      </c>
      <c r="BB167" s="2407">
        <f t="shared" si="111"/>
        <v>18.554176284887212</v>
      </c>
      <c r="BC167" s="2407">
        <f t="shared" si="112"/>
        <v>28.387203549784957</v>
      </c>
      <c r="BD167" s="2407">
        <f t="shared" si="113"/>
        <v>0</v>
      </c>
      <c r="BE167" s="2407">
        <f t="shared" si="114"/>
        <v>0</v>
      </c>
      <c r="BF167" s="2407">
        <f t="shared" si="115"/>
        <v>9.2023637505569678</v>
      </c>
      <c r="BG167" s="3085">
        <f t="shared" si="122"/>
        <v>100</v>
      </c>
      <c r="BO167" s="58" t="e">
        <f>VLOOKUP(B167,Tabla.BCRA,BCRA!$M$1,FALSE)</f>
        <v>#N/A</v>
      </c>
    </row>
    <row r="168" spans="1:67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282">
        <f t="shared" si="116"/>
        <v>12813077</v>
      </c>
      <c r="G168" s="1114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56"/>
      <c r="M168" s="1105">
        <f t="shared" si="117"/>
        <v>0</v>
      </c>
      <c r="N168" s="1096"/>
      <c r="O168" s="1096"/>
      <c r="P168" s="1106">
        <v>0</v>
      </c>
      <c r="Q168" s="56">
        <v>0</v>
      </c>
      <c r="R168" s="56"/>
      <c r="S168" s="56">
        <v>0</v>
      </c>
      <c r="T168" s="282">
        <f t="shared" si="96"/>
        <v>4425133</v>
      </c>
      <c r="U168" s="1114">
        <v>34047374</v>
      </c>
      <c r="V168" s="56">
        <v>4616288</v>
      </c>
      <c r="W168" s="56"/>
      <c r="X168" s="3090">
        <f t="shared" si="97"/>
        <v>23118131</v>
      </c>
      <c r="Y168" s="56">
        <f t="shared" si="98"/>
        <v>5107244</v>
      </c>
      <c r="Z168" s="282">
        <f t="shared" si="118"/>
        <v>18010887</v>
      </c>
      <c r="AA168" s="56"/>
      <c r="AB168" s="56">
        <f t="shared" si="99"/>
        <v>9550327</v>
      </c>
      <c r="AC168" s="56">
        <f t="shared" si="100"/>
        <v>0</v>
      </c>
      <c r="AD168" s="56">
        <f t="shared" si="101"/>
        <v>0</v>
      </c>
      <c r="AE168" s="4159"/>
      <c r="AF168" s="4159"/>
      <c r="AG168" s="4159">
        <f t="shared" si="123"/>
        <v>1.136790763084325E-6</v>
      </c>
      <c r="AH168" s="4160">
        <f t="shared" si="102"/>
        <v>8460559.9999988638</v>
      </c>
      <c r="AI168" s="66">
        <f t="shared" si="119"/>
        <v>-177000</v>
      </c>
      <c r="AJ168" s="57">
        <f t="shared" si="120"/>
        <v>944000</v>
      </c>
      <c r="AK168" s="70">
        <f t="shared" si="103"/>
        <v>0.36597076121762889</v>
      </c>
      <c r="AL168" s="286">
        <v>1</v>
      </c>
      <c r="AM168" s="295"/>
      <c r="AN168" s="82"/>
      <c r="AO168" s="2387">
        <f t="shared" si="104"/>
        <v>0</v>
      </c>
      <c r="AP168" s="58"/>
      <c r="AQ168" s="58"/>
      <c r="AT168" s="2407">
        <f t="shared" si="105"/>
        <v>59.792915974349725</v>
      </c>
      <c r="AU168" s="2407">
        <f t="shared" si="106"/>
        <v>4.61237248570791</v>
      </c>
      <c r="AV168" s="2407">
        <f t="shared" si="107"/>
        <v>2.4548683392150621</v>
      </c>
      <c r="AW168" s="2407">
        <f t="shared" si="108"/>
        <v>0</v>
      </c>
      <c r="AX168" s="2407">
        <f t="shared" si="109"/>
        <v>33.139843200727306</v>
      </c>
      <c r="AY168" s="3085">
        <f t="shared" si="121"/>
        <v>100</v>
      </c>
      <c r="BA168" s="2407">
        <f t="shared" si="110"/>
        <v>43.952493957390075</v>
      </c>
      <c r="BB168" s="2407">
        <f t="shared" si="111"/>
        <v>15.000405023894059</v>
      </c>
      <c r="BC168" s="2407">
        <f t="shared" si="112"/>
        <v>28.050113350885741</v>
      </c>
      <c r="BD168" s="2407">
        <f t="shared" si="113"/>
        <v>0</v>
      </c>
      <c r="BE168" s="2407">
        <f t="shared" si="114"/>
        <v>0</v>
      </c>
      <c r="BF168" s="2407">
        <f t="shared" si="115"/>
        <v>12.996987667830123</v>
      </c>
      <c r="BG168" s="3085">
        <f t="shared" si="122"/>
        <v>100</v>
      </c>
      <c r="BO168" s="58" t="e">
        <f>VLOOKUP(B168,Tabla.BCRA,BCRA!$M$1,FALSE)</f>
        <v>#N/A</v>
      </c>
    </row>
    <row r="169" spans="1:67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282">
        <f t="shared" si="116"/>
        <v>12564001</v>
      </c>
      <c r="G169" s="1114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56"/>
      <c r="M169" s="1105">
        <f t="shared" si="117"/>
        <v>0</v>
      </c>
      <c r="N169" s="1096"/>
      <c r="O169" s="1096"/>
      <c r="P169" s="1106">
        <v>0</v>
      </c>
      <c r="Q169" s="56">
        <v>0</v>
      </c>
      <c r="R169" s="56"/>
      <c r="S169" s="56">
        <v>0</v>
      </c>
      <c r="T169" s="282">
        <f t="shared" si="96"/>
        <v>3543641</v>
      </c>
      <c r="U169" s="1114">
        <v>33634213</v>
      </c>
      <c r="V169" s="56">
        <v>4607082</v>
      </c>
      <c r="W169" s="56"/>
      <c r="X169" s="3090">
        <f t="shared" si="97"/>
        <v>22960693</v>
      </c>
      <c r="Y169" s="56">
        <f t="shared" si="98"/>
        <v>6042983</v>
      </c>
      <c r="Z169" s="282">
        <f t="shared" si="118"/>
        <v>16917710</v>
      </c>
      <c r="AA169" s="56"/>
      <c r="AB169" s="56">
        <f t="shared" si="99"/>
        <v>9436173</v>
      </c>
      <c r="AC169" s="56">
        <f t="shared" si="100"/>
        <v>0</v>
      </c>
      <c r="AD169" s="56">
        <f t="shared" si="101"/>
        <v>0</v>
      </c>
      <c r="AE169" s="4159"/>
      <c r="AF169" s="4159"/>
      <c r="AG169" s="4159">
        <f t="shared" si="123"/>
        <v>1.1360002931794004E-6</v>
      </c>
      <c r="AH169" s="4160">
        <f t="shared" si="102"/>
        <v>7481536.9999988638</v>
      </c>
      <c r="AI169" s="66">
        <f t="shared" si="119"/>
        <v>-157000</v>
      </c>
      <c r="AJ169" s="57">
        <f t="shared" si="120"/>
        <v>-979000</v>
      </c>
      <c r="AK169" s="70">
        <f t="shared" si="103"/>
        <v>0.32584107979662741</v>
      </c>
      <c r="AL169" s="286">
        <v>1</v>
      </c>
      <c r="AM169" s="295"/>
      <c r="AN169" s="82"/>
      <c r="AO169" s="2387">
        <f t="shared" si="104"/>
        <v>0</v>
      </c>
      <c r="AP169" s="58"/>
      <c r="AQ169" s="58"/>
      <c r="AT169" s="2407">
        <f t="shared" si="105"/>
        <v>60.041619751592755</v>
      </c>
      <c r="AU169" s="2407">
        <f t="shared" si="106"/>
        <v>4.6267892027159991</v>
      </c>
      <c r="AV169" s="2407">
        <f t="shared" si="107"/>
        <v>2.4770526133960549</v>
      </c>
      <c r="AW169" s="2407">
        <f t="shared" si="108"/>
        <v>0</v>
      </c>
      <c r="AX169" s="2407">
        <f t="shared" si="109"/>
        <v>32.854538432295193</v>
      </c>
      <c r="AY169" s="3085">
        <f t="shared" si="121"/>
        <v>100</v>
      </c>
      <c r="BA169" s="2407">
        <f t="shared" si="110"/>
        <v>43.442122460246054</v>
      </c>
      <c r="BB169" s="2407">
        <f t="shared" si="111"/>
        <v>17.9667738918107</v>
      </c>
      <c r="BC169" s="2407">
        <f t="shared" si="112"/>
        <v>28.055281091310206</v>
      </c>
      <c r="BD169" s="2407">
        <f t="shared" si="113"/>
        <v>0</v>
      </c>
      <c r="BE169" s="2407">
        <f t="shared" si="114"/>
        <v>0</v>
      </c>
      <c r="BF169" s="2407">
        <f t="shared" si="115"/>
        <v>10.535822556633033</v>
      </c>
      <c r="BG169" s="3085">
        <f t="shared" si="122"/>
        <v>100</v>
      </c>
      <c r="BO169" s="58" t="e">
        <f>VLOOKUP(B169,Tabla.BCRA,BCRA!$M$1,FALSE)</f>
        <v>#N/A</v>
      </c>
    </row>
    <row r="170" spans="1:67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282">
        <f t="shared" si="116"/>
        <v>12944625</v>
      </c>
      <c r="G170" s="1114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56"/>
      <c r="M170" s="1105">
        <f t="shared" si="117"/>
        <v>0</v>
      </c>
      <c r="N170" s="1096"/>
      <c r="O170" s="1096"/>
      <c r="P170" s="1106">
        <v>0</v>
      </c>
      <c r="Q170" s="56">
        <v>0</v>
      </c>
      <c r="R170" s="56"/>
      <c r="S170" s="56">
        <v>0</v>
      </c>
      <c r="T170" s="282">
        <f t="shared" si="96"/>
        <v>3966293</v>
      </c>
      <c r="U170" s="1114">
        <v>34408645</v>
      </c>
      <c r="V170" s="56">
        <v>4574565</v>
      </c>
      <c r="W170" s="56"/>
      <c r="X170" s="3090">
        <f t="shared" si="97"/>
        <v>23326643</v>
      </c>
      <c r="Y170" s="56">
        <f t="shared" si="98"/>
        <v>6619932</v>
      </c>
      <c r="Z170" s="282">
        <f t="shared" si="118"/>
        <v>16706711</v>
      </c>
      <c r="AA170" s="56"/>
      <c r="AB170" s="56">
        <f t="shared" si="99"/>
        <v>9401402</v>
      </c>
      <c r="AC170" s="56">
        <f t="shared" si="100"/>
        <v>0</v>
      </c>
      <c r="AD170" s="56">
        <f t="shared" si="101"/>
        <v>0</v>
      </c>
      <c r="AE170" s="4159"/>
      <c r="AF170" s="4159"/>
      <c r="AG170" s="4159">
        <f t="shared" si="123"/>
        <v>1.0751046732267787E-6</v>
      </c>
      <c r="AH170" s="4160">
        <f t="shared" si="102"/>
        <v>7305308.9999989253</v>
      </c>
      <c r="AI170" s="66">
        <f t="shared" si="119"/>
        <v>366000</v>
      </c>
      <c r="AJ170" s="57">
        <f t="shared" si="120"/>
        <v>-176000</v>
      </c>
      <c r="AK170" s="70">
        <f t="shared" si="103"/>
        <v>0.31317446749619848</v>
      </c>
      <c r="AL170" s="286">
        <v>1</v>
      </c>
      <c r="AM170" s="295"/>
      <c r="AN170" s="82"/>
      <c r="AO170" s="2387">
        <f t="shared" si="104"/>
        <v>0</v>
      </c>
      <c r="AP170" s="58"/>
      <c r="AQ170" s="58"/>
      <c r="AT170" s="2407">
        <f t="shared" si="105"/>
        <v>59.83766583669199</v>
      </c>
      <c r="AU170" s="2407">
        <f t="shared" si="106"/>
        <v>4.5140282397640137</v>
      </c>
      <c r="AV170" s="2407">
        <f t="shared" si="107"/>
        <v>2.4426644117632947</v>
      </c>
      <c r="AW170" s="2407">
        <f t="shared" si="108"/>
        <v>0</v>
      </c>
      <c r="AX170" s="2407">
        <f t="shared" si="109"/>
        <v>33.205641511780712</v>
      </c>
      <c r="AY170" s="3085">
        <f t="shared" si="121"/>
        <v>100</v>
      </c>
      <c r="BA170" s="2407">
        <f t="shared" si="110"/>
        <v>41.911031370168743</v>
      </c>
      <c r="BB170" s="2407">
        <f t="shared" si="111"/>
        <v>19.239153416241763</v>
      </c>
      <c r="BC170" s="2407">
        <f t="shared" si="112"/>
        <v>27.32279053708741</v>
      </c>
      <c r="BD170" s="2407">
        <f t="shared" si="113"/>
        <v>0</v>
      </c>
      <c r="BE170" s="2407">
        <f t="shared" si="114"/>
        <v>0</v>
      </c>
      <c r="BF170" s="2407">
        <f t="shared" si="115"/>
        <v>11.527024676502084</v>
      </c>
      <c r="BG170" s="3085">
        <f t="shared" si="122"/>
        <v>100</v>
      </c>
      <c r="BO170" s="58" t="e">
        <f>VLOOKUP(B170,Tabla.BCRA,BCRA!$M$1,FALSE)</f>
        <v>#N/A</v>
      </c>
    </row>
    <row r="171" spans="1:67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282">
        <f t="shared" si="116"/>
        <v>13281304</v>
      </c>
      <c r="G171" s="1114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56"/>
      <c r="M171" s="1105">
        <f t="shared" si="117"/>
        <v>0</v>
      </c>
      <c r="N171" s="1096"/>
      <c r="O171" s="1096"/>
      <c r="P171" s="1106">
        <v>0</v>
      </c>
      <c r="Q171" s="56">
        <v>0</v>
      </c>
      <c r="R171" s="56"/>
      <c r="S171" s="56">
        <v>0</v>
      </c>
      <c r="T171" s="282">
        <f t="shared" si="96"/>
        <v>4404073</v>
      </c>
      <c r="U171" s="1114">
        <v>34780205</v>
      </c>
      <c r="V171" s="56">
        <v>4411271</v>
      </c>
      <c r="W171" s="56"/>
      <c r="X171" s="3090">
        <f t="shared" si="97"/>
        <v>23218134</v>
      </c>
      <c r="Y171" s="56">
        <f t="shared" si="98"/>
        <v>5909030</v>
      </c>
      <c r="Z171" s="282">
        <f t="shared" si="118"/>
        <v>17309104</v>
      </c>
      <c r="AA171" s="56"/>
      <c r="AB171" s="56">
        <f t="shared" si="99"/>
        <v>9264451</v>
      </c>
      <c r="AC171" s="56">
        <f t="shared" si="100"/>
        <v>0</v>
      </c>
      <c r="AD171" s="56">
        <f t="shared" si="101"/>
        <v>0</v>
      </c>
      <c r="AE171" s="4159"/>
      <c r="AF171" s="4159"/>
      <c r="AG171" s="4159">
        <f t="shared" si="123"/>
        <v>1.1153099254856436E-6</v>
      </c>
      <c r="AH171" s="4160">
        <f t="shared" si="102"/>
        <v>8044652.9999988843</v>
      </c>
      <c r="AI171" s="66">
        <f t="shared" si="119"/>
        <v>-109000</v>
      </c>
      <c r="AJ171" s="57">
        <f t="shared" si="120"/>
        <v>739000</v>
      </c>
      <c r="AK171" s="70">
        <f t="shared" si="103"/>
        <v>0.34648146143005654</v>
      </c>
      <c r="AL171" s="286">
        <v>1</v>
      </c>
      <c r="AM171" s="295"/>
      <c r="AN171" s="82"/>
      <c r="AO171" s="2387">
        <f t="shared" si="104"/>
        <v>0</v>
      </c>
      <c r="AP171" s="58"/>
      <c r="AQ171" s="58"/>
      <c r="AT171" s="2407">
        <f t="shared" si="105"/>
        <v>59.242815792111884</v>
      </c>
      <c r="AU171" s="2407">
        <f t="shared" si="106"/>
        <v>4.450978340897219</v>
      </c>
      <c r="AV171" s="2407">
        <f t="shared" si="107"/>
        <v>2.4179594492969225</v>
      </c>
      <c r="AW171" s="2407">
        <f t="shared" si="108"/>
        <v>0</v>
      </c>
      <c r="AX171" s="2407">
        <f t="shared" si="109"/>
        <v>33.888246417693978</v>
      </c>
      <c r="AY171" s="3085">
        <f t="shared" si="121"/>
        <v>100</v>
      </c>
      <c r="BA171" s="2407">
        <f t="shared" si="110"/>
        <v>43.710642303574694</v>
      </c>
      <c r="BB171" s="2407">
        <f t="shared" si="111"/>
        <v>16.989635339987213</v>
      </c>
      <c r="BC171" s="2407">
        <f t="shared" si="112"/>
        <v>26.637137417677671</v>
      </c>
      <c r="BD171" s="2407">
        <f t="shared" si="113"/>
        <v>0</v>
      </c>
      <c r="BE171" s="2407">
        <f t="shared" si="114"/>
        <v>0</v>
      </c>
      <c r="BF171" s="2407">
        <f t="shared" si="115"/>
        <v>12.662584938760425</v>
      </c>
      <c r="BG171" s="3085">
        <f t="shared" si="122"/>
        <v>100</v>
      </c>
      <c r="BO171" s="58" t="e">
        <f>VLOOKUP(B171,Tabla.BCRA,BCRA!$M$1,FALSE)</f>
        <v>#N/A</v>
      </c>
    </row>
    <row r="172" spans="1:67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282">
        <f t="shared" si="116"/>
        <v>12899335</v>
      </c>
      <c r="G172" s="1114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56"/>
      <c r="M172" s="1105">
        <f t="shared" si="117"/>
        <v>0</v>
      </c>
      <c r="N172" s="1096"/>
      <c r="O172" s="1096"/>
      <c r="P172" s="1106">
        <v>0</v>
      </c>
      <c r="Q172" s="56">
        <v>0</v>
      </c>
      <c r="R172" s="56"/>
      <c r="S172" s="56">
        <v>0</v>
      </c>
      <c r="T172" s="282">
        <f t="shared" si="96"/>
        <v>4015912</v>
      </c>
      <c r="U172" s="1114">
        <v>34063890</v>
      </c>
      <c r="V172" s="56">
        <v>4155683</v>
      </c>
      <c r="W172" s="56"/>
      <c r="X172" s="3090">
        <f t="shared" si="97"/>
        <v>22627675</v>
      </c>
      <c r="Y172" s="56">
        <f t="shared" si="98"/>
        <v>5109420</v>
      </c>
      <c r="Z172" s="282">
        <f t="shared" si="118"/>
        <v>17518255</v>
      </c>
      <c r="AA172" s="56"/>
      <c r="AB172" s="56">
        <f t="shared" si="99"/>
        <v>9314504</v>
      </c>
      <c r="AC172" s="56">
        <f t="shared" si="100"/>
        <v>0</v>
      </c>
      <c r="AD172" s="56">
        <f t="shared" si="101"/>
        <v>0</v>
      </c>
      <c r="AE172" s="4159"/>
      <c r="AF172" s="4159"/>
      <c r="AG172" s="4159">
        <f t="shared" si="123"/>
        <v>1.2000895599430531E-6</v>
      </c>
      <c r="AH172" s="4160">
        <f t="shared" si="102"/>
        <v>8203750.9999988005</v>
      </c>
      <c r="AI172" s="66">
        <f t="shared" si="119"/>
        <v>-590000</v>
      </c>
      <c r="AJ172" s="57">
        <f t="shared" si="120"/>
        <v>159000</v>
      </c>
      <c r="AK172" s="70">
        <f t="shared" si="103"/>
        <v>0.36255386379726595</v>
      </c>
      <c r="AL172" s="286">
        <v>1</v>
      </c>
      <c r="AM172" s="295"/>
      <c r="AN172" s="82"/>
      <c r="AO172" s="2387">
        <f t="shared" si="104"/>
        <v>0</v>
      </c>
      <c r="AP172" s="58"/>
      <c r="AQ172" s="58"/>
      <c r="AT172" s="2407">
        <f t="shared" si="105"/>
        <v>59.204415844554937</v>
      </c>
      <c r="AU172" s="2407">
        <f t="shared" si="106"/>
        <v>4.565684467767321</v>
      </c>
      <c r="AV172" s="2407">
        <f t="shared" si="107"/>
        <v>2.4793003239242069</v>
      </c>
      <c r="AW172" s="2407">
        <f t="shared" si="108"/>
        <v>0</v>
      </c>
      <c r="AX172" s="2407">
        <f t="shared" si="109"/>
        <v>33.750599363753544</v>
      </c>
      <c r="AY172" s="3085">
        <f t="shared" si="121"/>
        <v>100</v>
      </c>
      <c r="BA172" s="2407">
        <f t="shared" si="110"/>
        <v>45.866910678727535</v>
      </c>
      <c r="BB172" s="2407">
        <f t="shared" si="111"/>
        <v>14.999520019586724</v>
      </c>
      <c r="BC172" s="2407">
        <f t="shared" si="112"/>
        <v>27.344216999291625</v>
      </c>
      <c r="BD172" s="2407">
        <f t="shared" si="113"/>
        <v>0</v>
      </c>
      <c r="BE172" s="2407">
        <f t="shared" si="114"/>
        <v>0</v>
      </c>
      <c r="BF172" s="2407">
        <f t="shared" si="115"/>
        <v>11.789352302394118</v>
      </c>
      <c r="BG172" s="3085">
        <f t="shared" si="122"/>
        <v>100</v>
      </c>
      <c r="BO172" s="58" t="e">
        <f>VLOOKUP(B172,Tabla.BCRA,BCRA!$M$1,FALSE)</f>
        <v>#N/A</v>
      </c>
    </row>
    <row r="173" spans="1:67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282">
        <f t="shared" si="116"/>
        <v>13907803</v>
      </c>
      <c r="G173" s="1114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56"/>
      <c r="M173" s="1105">
        <f t="shared" si="117"/>
        <v>0</v>
      </c>
      <c r="N173" s="1096"/>
      <c r="O173" s="1096"/>
      <c r="P173" s="1106">
        <v>0</v>
      </c>
      <c r="Q173" s="56">
        <v>0</v>
      </c>
      <c r="R173" s="56"/>
      <c r="S173" s="56">
        <v>0</v>
      </c>
      <c r="T173" s="282">
        <f t="shared" si="96"/>
        <v>4863292</v>
      </c>
      <c r="U173" s="1114">
        <v>34510367</v>
      </c>
      <c r="V173" s="56">
        <v>4250374</v>
      </c>
      <c r="W173" s="56"/>
      <c r="X173" s="3090">
        <f t="shared" si="97"/>
        <v>22180355</v>
      </c>
      <c r="Y173" s="56">
        <f t="shared" si="98"/>
        <v>5274288</v>
      </c>
      <c r="Z173" s="282">
        <f t="shared" si="118"/>
        <v>16906067</v>
      </c>
      <c r="AA173" s="56"/>
      <c r="AB173" s="56">
        <f t="shared" si="99"/>
        <v>9360230</v>
      </c>
      <c r="AC173" s="56">
        <f t="shared" si="100"/>
        <v>0</v>
      </c>
      <c r="AD173" s="56">
        <f t="shared" si="101"/>
        <v>0</v>
      </c>
      <c r="AE173" s="4159"/>
      <c r="AF173" s="4159"/>
      <c r="AG173" s="4159">
        <f t="shared" si="123"/>
        <v>1.1223104824672244E-6</v>
      </c>
      <c r="AH173" s="4160">
        <f t="shared" si="102"/>
        <v>7545836.9999988768</v>
      </c>
      <c r="AI173" s="66">
        <f t="shared" si="119"/>
        <v>-447000</v>
      </c>
      <c r="AJ173" s="57">
        <f t="shared" si="120"/>
        <v>-658000</v>
      </c>
      <c r="AK173" s="70">
        <f t="shared" si="103"/>
        <v>0.34020361711969338</v>
      </c>
      <c r="AL173" s="286">
        <v>1</v>
      </c>
      <c r="AM173" s="295"/>
      <c r="AN173" s="82"/>
      <c r="AO173" s="2387">
        <f t="shared" si="104"/>
        <v>0</v>
      </c>
      <c r="AP173" s="58"/>
      <c r="AQ173" s="58"/>
      <c r="AT173" s="2407">
        <f t="shared" si="105"/>
        <v>57.223763950170401</v>
      </c>
      <c r="AU173" s="2407">
        <f t="shared" si="106"/>
        <v>4.4523635609452432</v>
      </c>
      <c r="AV173" s="2407">
        <f t="shared" si="107"/>
        <v>2.4427138718346324</v>
      </c>
      <c r="AW173" s="2407">
        <f t="shared" si="108"/>
        <v>0</v>
      </c>
      <c r="AX173" s="2407">
        <f t="shared" si="109"/>
        <v>35.881158617049721</v>
      </c>
      <c r="AY173" s="3085">
        <f t="shared" si="121"/>
        <v>100</v>
      </c>
      <c r="BA173" s="2407">
        <f t="shared" si="110"/>
        <v>43.501586059632459</v>
      </c>
      <c r="BB173" s="2407">
        <f t="shared" si="111"/>
        <v>15.283198813852081</v>
      </c>
      <c r="BC173" s="2407">
        <f t="shared" si="112"/>
        <v>27.122951198983191</v>
      </c>
      <c r="BD173" s="2407">
        <f t="shared" si="113"/>
        <v>0</v>
      </c>
      <c r="BE173" s="2407">
        <f t="shared" si="114"/>
        <v>0</v>
      </c>
      <c r="BF173" s="2407">
        <f t="shared" si="115"/>
        <v>14.092263927532271</v>
      </c>
      <c r="BG173" s="3085">
        <f t="shared" si="122"/>
        <v>100</v>
      </c>
      <c r="BO173" s="58" t="e">
        <f>VLOOKUP(B173,Tabla.BCRA,BCRA!$M$1,FALSE)</f>
        <v>#N/A</v>
      </c>
    </row>
    <row r="174" spans="1:67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282">
        <f t="shared" si="116"/>
        <v>12411194</v>
      </c>
      <c r="G174" s="1114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56"/>
      <c r="M174" s="1105">
        <f t="shared" si="117"/>
        <v>0</v>
      </c>
      <c r="N174" s="1096"/>
      <c r="O174" s="1096"/>
      <c r="P174" s="1106">
        <v>0</v>
      </c>
      <c r="Q174" s="56">
        <v>0</v>
      </c>
      <c r="R174" s="56"/>
      <c r="S174" s="56">
        <v>0</v>
      </c>
      <c r="T174" s="282">
        <f t="shared" si="96"/>
        <v>3209046</v>
      </c>
      <c r="U174" s="1114">
        <v>31159637</v>
      </c>
      <c r="V174" s="56">
        <v>4243471</v>
      </c>
      <c r="W174" s="56"/>
      <c r="X174" s="3090">
        <f t="shared" si="97"/>
        <v>20323135</v>
      </c>
      <c r="Y174" s="56">
        <f t="shared" si="98"/>
        <v>4231081</v>
      </c>
      <c r="Z174" s="282">
        <f t="shared" si="118"/>
        <v>16092054</v>
      </c>
      <c r="AA174" s="56"/>
      <c r="AB174" s="56">
        <f t="shared" si="99"/>
        <v>9360448</v>
      </c>
      <c r="AC174" s="56">
        <f t="shared" si="100"/>
        <v>0</v>
      </c>
      <c r="AD174" s="56">
        <f t="shared" si="101"/>
        <v>0</v>
      </c>
      <c r="AE174" s="4159"/>
      <c r="AF174" s="4159"/>
      <c r="AG174" s="4159">
        <f t="shared" si="123"/>
        <v>1.3016442066505251E-6</v>
      </c>
      <c r="AH174" s="4160">
        <f t="shared" si="102"/>
        <v>6731605.999998698</v>
      </c>
      <c r="AI174" s="66">
        <f t="shared" si="119"/>
        <v>-1857000</v>
      </c>
      <c r="AJ174" s="57">
        <f t="shared" si="120"/>
        <v>-814000</v>
      </c>
      <c r="AK174" s="70">
        <f t="shared" si="103"/>
        <v>0.33122872037206358</v>
      </c>
      <c r="AL174" s="286">
        <v>1</v>
      </c>
      <c r="AM174" s="295"/>
      <c r="AN174" s="82"/>
      <c r="AO174" s="2387">
        <f t="shared" si="104"/>
        <v>0</v>
      </c>
      <c r="AP174" s="58"/>
      <c r="AQ174" s="58"/>
      <c r="AT174" s="2407">
        <f t="shared" si="105"/>
        <v>57.404945732368127</v>
      </c>
      <c r="AU174" s="2407">
        <f t="shared" si="106"/>
        <v>4.8533482082480646</v>
      </c>
      <c r="AV174" s="2407">
        <f t="shared" si="107"/>
        <v>2.6849139825761328</v>
      </c>
      <c r="AW174" s="2407">
        <f t="shared" si="108"/>
        <v>0</v>
      </c>
      <c r="AX174" s="2407">
        <f t="shared" si="109"/>
        <v>35.056792076807682</v>
      </c>
      <c r="AY174" s="3085">
        <f t="shared" si="121"/>
        <v>100</v>
      </c>
      <c r="BA174" s="2407">
        <f t="shared" si="110"/>
        <v>46.082250573073111</v>
      </c>
      <c r="BB174" s="2407">
        <f t="shared" si="111"/>
        <v>13.578723654579159</v>
      </c>
      <c r="BC174" s="2407">
        <f t="shared" si="112"/>
        <v>30.04029860809996</v>
      </c>
      <c r="BD174" s="2407">
        <f t="shared" si="113"/>
        <v>0</v>
      </c>
      <c r="BE174" s="2407">
        <f t="shared" si="114"/>
        <v>0</v>
      </c>
      <c r="BF174" s="2407">
        <f t="shared" si="115"/>
        <v>10.298727164247772</v>
      </c>
      <c r="BG174" s="3085">
        <f t="shared" si="122"/>
        <v>100</v>
      </c>
      <c r="BO174" s="58" t="e">
        <f>VLOOKUP(B174,Tabla.BCRA,BCRA!$M$1,FALSE)</f>
        <v>#N/A</v>
      </c>
    </row>
    <row r="175" spans="1:67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282">
        <f t="shared" si="116"/>
        <v>13162581</v>
      </c>
      <c r="G175" s="1114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56"/>
      <c r="M175" s="1105">
        <f t="shared" si="117"/>
        <v>0</v>
      </c>
      <c r="N175" s="1096"/>
      <c r="O175" s="1096"/>
      <c r="P175" s="1106">
        <v>0</v>
      </c>
      <c r="Q175" s="56">
        <v>0</v>
      </c>
      <c r="R175" s="56"/>
      <c r="S175" s="56">
        <v>0</v>
      </c>
      <c r="T175" s="282">
        <f t="shared" si="96"/>
        <v>3964276</v>
      </c>
      <c r="U175" s="1114">
        <v>31076434</v>
      </c>
      <c r="V175" s="56">
        <v>4215195</v>
      </c>
      <c r="W175" s="56"/>
      <c r="X175" s="3090">
        <f t="shared" si="97"/>
        <v>19286349</v>
      </c>
      <c r="Y175" s="56">
        <f t="shared" si="98"/>
        <v>3965533</v>
      </c>
      <c r="Z175" s="282">
        <f t="shared" si="118"/>
        <v>15320816</v>
      </c>
      <c r="AA175" s="56"/>
      <c r="AB175" s="56">
        <f t="shared" si="99"/>
        <v>9382554</v>
      </c>
      <c r="AC175" s="56">
        <f t="shared" si="100"/>
        <v>0</v>
      </c>
      <c r="AD175" s="56">
        <f t="shared" si="101"/>
        <v>0</v>
      </c>
      <c r="AE175" s="4159"/>
      <c r="AF175" s="4159"/>
      <c r="AG175" s="4159">
        <f t="shared" si="123"/>
        <v>1.2550008493107765E-6</v>
      </c>
      <c r="AH175" s="4160">
        <f t="shared" si="102"/>
        <v>5938261.9999987446</v>
      </c>
      <c r="AI175" s="66">
        <f t="shared" si="119"/>
        <v>-1037000</v>
      </c>
      <c r="AJ175" s="57">
        <f t="shared" si="120"/>
        <v>-793000</v>
      </c>
      <c r="AK175" s="70">
        <f t="shared" si="103"/>
        <v>0.30789974815859367</v>
      </c>
      <c r="AL175" s="286">
        <v>1</v>
      </c>
      <c r="AM175" s="295"/>
      <c r="AN175" s="82"/>
      <c r="AO175" s="2387">
        <f t="shared" si="104"/>
        <v>0</v>
      </c>
      <c r="AP175" s="58"/>
      <c r="AQ175" s="58"/>
      <c r="AT175" s="2407">
        <f t="shared" si="105"/>
        <v>54.648508682028165</v>
      </c>
      <c r="AU175" s="2407">
        <f t="shared" si="106"/>
        <v>4.8517995805290868</v>
      </c>
      <c r="AV175" s="2407">
        <f t="shared" si="107"/>
        <v>3.2030825110723797</v>
      </c>
      <c r="AW175" s="2407">
        <f t="shared" si="108"/>
        <v>0</v>
      </c>
      <c r="AX175" s="2407">
        <f t="shared" si="109"/>
        <v>37.296609226370371</v>
      </c>
      <c r="AY175" s="3085">
        <f t="shared" si="121"/>
        <v>100</v>
      </c>
      <c r="BA175" s="2407">
        <f t="shared" si="110"/>
        <v>44.291024510727325</v>
      </c>
      <c r="BB175" s="2407">
        <f t="shared" si="111"/>
        <v>12.760579286542336</v>
      </c>
      <c r="BC175" s="2407">
        <f t="shared" si="112"/>
        <v>30.191861781824773</v>
      </c>
      <c r="BD175" s="2407">
        <f t="shared" si="113"/>
        <v>0</v>
      </c>
      <c r="BE175" s="2407">
        <f t="shared" si="114"/>
        <v>0</v>
      </c>
      <c r="BF175" s="2407">
        <f t="shared" si="115"/>
        <v>12.756534420905567</v>
      </c>
      <c r="BG175" s="3085">
        <f t="shared" si="122"/>
        <v>100</v>
      </c>
      <c r="BO175" s="58" t="e">
        <f>VLOOKUP(B175,Tabla.BCRA,BCRA!$M$1,FALSE)</f>
        <v>#N/A</v>
      </c>
    </row>
    <row r="176" spans="1:67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282">
        <f t="shared" si="116"/>
        <v>14035743</v>
      </c>
      <c r="G176" s="1114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56"/>
      <c r="M176" s="1105">
        <f t="shared" si="117"/>
        <v>0</v>
      </c>
      <c r="N176" s="1096"/>
      <c r="O176" s="1096"/>
      <c r="P176" s="1106">
        <v>0</v>
      </c>
      <c r="Q176" s="56">
        <v>0</v>
      </c>
      <c r="R176" s="56"/>
      <c r="S176" s="56">
        <v>0</v>
      </c>
      <c r="T176" s="282">
        <f t="shared" si="96"/>
        <v>5799845</v>
      </c>
      <c r="U176" s="1114">
        <v>33173236</v>
      </c>
      <c r="V176" s="56">
        <v>3394162</v>
      </c>
      <c r="W176" s="56"/>
      <c r="X176" s="3090">
        <f t="shared" si="97"/>
        <v>19412860</v>
      </c>
      <c r="Y176" s="56">
        <f t="shared" si="98"/>
        <v>4204242</v>
      </c>
      <c r="Z176" s="282">
        <f t="shared" si="118"/>
        <v>15208618</v>
      </c>
      <c r="AA176" s="56"/>
      <c r="AB176" s="56">
        <f t="shared" si="99"/>
        <v>9522829</v>
      </c>
      <c r="AC176" s="56">
        <f t="shared" si="100"/>
        <v>0</v>
      </c>
      <c r="AD176" s="56">
        <f t="shared" si="101"/>
        <v>0</v>
      </c>
      <c r="AE176" s="4159"/>
      <c r="AF176" s="4159"/>
      <c r="AG176" s="4159">
        <f t="shared" si="123"/>
        <v>1.1249511207113101E-6</v>
      </c>
      <c r="AH176" s="4160">
        <f t="shared" si="102"/>
        <v>5685788.999998875</v>
      </c>
      <c r="AI176" s="66">
        <f t="shared" si="119"/>
        <v>127000</v>
      </c>
      <c r="AJ176" s="57">
        <f t="shared" si="120"/>
        <v>-252000</v>
      </c>
      <c r="AK176" s="70">
        <f t="shared" si="103"/>
        <v>0.29288775584838478</v>
      </c>
      <c r="AL176" s="286">
        <v>1</v>
      </c>
      <c r="AM176" s="295"/>
      <c r="AN176" s="82"/>
      <c r="AO176" s="2387">
        <f t="shared" si="104"/>
        <v>0</v>
      </c>
      <c r="AP176" s="58"/>
      <c r="AQ176" s="58"/>
      <c r="AT176" s="2407">
        <f t="shared" si="105"/>
        <v>53.087889764161069</v>
      </c>
      <c r="AU176" s="2407">
        <f t="shared" si="106"/>
        <v>4.7138741125089725</v>
      </c>
      <c r="AV176" s="2407">
        <f t="shared" si="107"/>
        <v>3.8150212264989269</v>
      </c>
      <c r="AW176" s="2407">
        <f t="shared" si="108"/>
        <v>0</v>
      </c>
      <c r="AX176" s="2407">
        <f t="shared" si="109"/>
        <v>38.383214896831035</v>
      </c>
      <c r="AY176" s="3085">
        <f t="shared" si="121"/>
        <v>100</v>
      </c>
      <c r="BA176" s="2407">
        <f t="shared" si="110"/>
        <v>41.136535489030976</v>
      </c>
      <c r="BB176" s="2407">
        <f t="shared" si="111"/>
        <v>12.673596268992268</v>
      </c>
      <c r="BC176" s="2407">
        <f t="shared" si="112"/>
        <v>28.70636135708919</v>
      </c>
      <c r="BD176" s="2407">
        <f t="shared" si="113"/>
        <v>0</v>
      </c>
      <c r="BE176" s="2407">
        <f t="shared" si="114"/>
        <v>0</v>
      </c>
      <c r="BF176" s="2407">
        <f t="shared" si="115"/>
        <v>17.483506884887564</v>
      </c>
      <c r="BG176" s="3085">
        <f t="shared" si="122"/>
        <v>100</v>
      </c>
      <c r="BO176" s="58" t="e">
        <f>VLOOKUP(B176,Tabla.BCRA,BCRA!$M$1,FALSE)</f>
        <v>#N/A</v>
      </c>
    </row>
    <row r="177" spans="1:67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282">
        <f t="shared" si="116"/>
        <v>14063794</v>
      </c>
      <c r="G177" s="1114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56"/>
      <c r="M177" s="1105">
        <f t="shared" si="117"/>
        <v>0</v>
      </c>
      <c r="N177" s="1096"/>
      <c r="O177" s="1096"/>
      <c r="P177" s="1106">
        <v>0</v>
      </c>
      <c r="Q177" s="56">
        <v>0</v>
      </c>
      <c r="R177" s="56"/>
      <c r="S177" s="56">
        <v>0</v>
      </c>
      <c r="T177" s="282">
        <f t="shared" si="96"/>
        <v>5922217</v>
      </c>
      <c r="U177" s="1114">
        <v>33026916</v>
      </c>
      <c r="V177" s="56">
        <v>3498936</v>
      </c>
      <c r="W177" s="56"/>
      <c r="X177" s="3090">
        <f t="shared" si="97"/>
        <v>19321813</v>
      </c>
      <c r="Y177" s="56">
        <f t="shared" si="98"/>
        <v>4178520</v>
      </c>
      <c r="Z177" s="282">
        <f t="shared" si="118"/>
        <v>15143293</v>
      </c>
      <c r="AA177" s="56"/>
      <c r="AB177" s="56">
        <f t="shared" si="99"/>
        <v>9529627</v>
      </c>
      <c r="AC177" s="56">
        <f t="shared" si="100"/>
        <v>0</v>
      </c>
      <c r="AD177" s="56">
        <f t="shared" si="101"/>
        <v>0</v>
      </c>
      <c r="AE177" s="4159"/>
      <c r="AF177" s="4159"/>
      <c r="AG177" s="4159">
        <f t="shared" si="123"/>
        <v>1.1105155801074448E-6</v>
      </c>
      <c r="AH177" s="4160">
        <f t="shared" si="102"/>
        <v>5613665.9999988899</v>
      </c>
      <c r="AI177" s="66">
        <f t="shared" si="119"/>
        <v>-91000</v>
      </c>
      <c r="AJ177" s="57">
        <f t="shared" si="120"/>
        <v>-72000</v>
      </c>
      <c r="AK177" s="70">
        <f t="shared" si="103"/>
        <v>0.29053515837250316</v>
      </c>
      <c r="AL177" s="286">
        <v>1</v>
      </c>
      <c r="AM177" s="295"/>
      <c r="AN177" s="82"/>
      <c r="AO177" s="2387">
        <f t="shared" si="104"/>
        <v>0</v>
      </c>
      <c r="AP177" s="58"/>
      <c r="AQ177" s="58"/>
      <c r="AT177" s="2407">
        <f t="shared" si="105"/>
        <v>52.899006818721183</v>
      </c>
      <c r="AU177" s="2407">
        <f t="shared" si="106"/>
        <v>4.713527580247864</v>
      </c>
      <c r="AV177" s="2407">
        <f t="shared" si="107"/>
        <v>3.883794402935318</v>
      </c>
      <c r="AW177" s="2407">
        <f t="shared" si="108"/>
        <v>0</v>
      </c>
      <c r="AX177" s="2407">
        <f t="shared" si="109"/>
        <v>38.503671198095645</v>
      </c>
      <c r="AY177" s="3085">
        <f t="shared" si="121"/>
        <v>100</v>
      </c>
      <c r="BA177" s="2407">
        <f t="shared" si="110"/>
        <v>40.562527848497879</v>
      </c>
      <c r="BB177" s="2407">
        <f t="shared" si="111"/>
        <v>12.651862499059858</v>
      </c>
      <c r="BC177" s="2407">
        <f t="shared" si="112"/>
        <v>28.854123103713349</v>
      </c>
      <c r="BD177" s="2407">
        <f t="shared" si="113"/>
        <v>0</v>
      </c>
      <c r="BE177" s="2407">
        <f t="shared" si="114"/>
        <v>0</v>
      </c>
      <c r="BF177" s="2407">
        <f t="shared" si="115"/>
        <v>17.931486548728923</v>
      </c>
      <c r="BG177" s="3085">
        <f t="shared" si="122"/>
        <v>100.00000000000001</v>
      </c>
      <c r="BO177" s="58" t="e">
        <f>VLOOKUP(B177,Tabla.BCRA,BCRA!$M$1,FALSE)</f>
        <v>#N/A</v>
      </c>
    </row>
    <row r="178" spans="1:67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282">
        <f t="shared" si="116"/>
        <v>12551121</v>
      </c>
      <c r="G178" s="1114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56"/>
      <c r="M178" s="1105">
        <f t="shared" si="117"/>
        <v>0</v>
      </c>
      <c r="N178" s="1096"/>
      <c r="O178" s="1096"/>
      <c r="P178" s="1106">
        <v>0</v>
      </c>
      <c r="Q178" s="56">
        <v>0</v>
      </c>
      <c r="R178" s="56"/>
      <c r="S178" s="56">
        <v>0</v>
      </c>
      <c r="T178" s="282">
        <f t="shared" si="96"/>
        <v>4130839</v>
      </c>
      <c r="U178" s="1114">
        <v>30683205</v>
      </c>
      <c r="V178" s="56">
        <v>3565005</v>
      </c>
      <c r="W178" s="56"/>
      <c r="X178" s="3090">
        <f t="shared" si="97"/>
        <v>18441935</v>
      </c>
      <c r="Y178" s="56">
        <f t="shared" si="98"/>
        <v>4376373</v>
      </c>
      <c r="Z178" s="282">
        <f t="shared" si="118"/>
        <v>14065562</v>
      </c>
      <c r="AA178" s="56"/>
      <c r="AB178" s="56">
        <f t="shared" si="99"/>
        <v>9577955</v>
      </c>
      <c r="AC178" s="56">
        <f t="shared" si="100"/>
        <v>0</v>
      </c>
      <c r="AD178" s="56">
        <f t="shared" si="101"/>
        <v>0</v>
      </c>
      <c r="AE178" s="4159"/>
      <c r="AF178" s="4159"/>
      <c r="AG178" s="4159">
        <f t="shared" si="123"/>
        <v>1.1988485244567243E-6</v>
      </c>
      <c r="AH178" s="4160">
        <f t="shared" si="102"/>
        <v>4487606.9999988005</v>
      </c>
      <c r="AI178" s="66">
        <f t="shared" si="119"/>
        <v>-880000</v>
      </c>
      <c r="AJ178" s="57">
        <f t="shared" si="120"/>
        <v>-1126000</v>
      </c>
      <c r="AK178" s="70">
        <f t="shared" si="103"/>
        <v>0.24333710101455192</v>
      </c>
      <c r="AL178" s="286">
        <v>1</v>
      </c>
      <c r="AM178" s="295"/>
      <c r="AN178" s="82"/>
      <c r="AO178" s="2387">
        <f t="shared" si="104"/>
        <v>0</v>
      </c>
      <c r="AP178" s="58"/>
      <c r="AQ178" s="58"/>
      <c r="AT178" s="2407">
        <f t="shared" si="105"/>
        <v>53.847879754886819</v>
      </c>
      <c r="AU178" s="2407">
        <f t="shared" si="106"/>
        <v>5.0168990075593936</v>
      </c>
      <c r="AV178" s="2407">
        <f t="shared" si="107"/>
        <v>4.4876972983882562</v>
      </c>
      <c r="AW178" s="2407">
        <f t="shared" si="108"/>
        <v>0</v>
      </c>
      <c r="AX178" s="2407">
        <f t="shared" si="109"/>
        <v>36.647523939165538</v>
      </c>
      <c r="AY178" s="3085">
        <f t="shared" si="121"/>
        <v>100</v>
      </c>
      <c r="BA178" s="2407">
        <f t="shared" si="110"/>
        <v>41.058416159589591</v>
      </c>
      <c r="BB178" s="2407">
        <f t="shared" si="111"/>
        <v>14.26308953057544</v>
      </c>
      <c r="BC178" s="2407">
        <f t="shared" si="112"/>
        <v>31.215627572152254</v>
      </c>
      <c r="BD178" s="2407">
        <f t="shared" si="113"/>
        <v>0</v>
      </c>
      <c r="BE178" s="2407">
        <f t="shared" si="114"/>
        <v>0</v>
      </c>
      <c r="BF178" s="2407">
        <f t="shared" si="115"/>
        <v>13.462866737682717</v>
      </c>
      <c r="BG178" s="3085">
        <f t="shared" si="122"/>
        <v>100</v>
      </c>
      <c r="BO178" s="58" t="e">
        <f>VLOOKUP(B178,Tabla.BCRA,BCRA!$M$1,FALSE)</f>
        <v>#N/A</v>
      </c>
    </row>
    <row r="179" spans="1:67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282">
        <f t="shared" si="116"/>
        <v>12912178</v>
      </c>
      <c r="G179" s="1114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56"/>
      <c r="M179" s="1105">
        <f t="shared" si="117"/>
        <v>0</v>
      </c>
      <c r="N179" s="1096"/>
      <c r="O179" s="1096"/>
      <c r="P179" s="1106">
        <v>0</v>
      </c>
      <c r="Q179" s="56">
        <v>0</v>
      </c>
      <c r="R179" s="56"/>
      <c r="S179" s="56">
        <v>0</v>
      </c>
      <c r="T179" s="282">
        <f t="shared" si="96"/>
        <v>4797580</v>
      </c>
      <c r="U179" s="1114">
        <v>31765474</v>
      </c>
      <c r="V179" s="56">
        <v>3569095</v>
      </c>
      <c r="W179" s="56"/>
      <c r="X179" s="3090">
        <f t="shared" si="97"/>
        <v>18888758</v>
      </c>
      <c r="Y179" s="56">
        <f t="shared" si="98"/>
        <v>4487041</v>
      </c>
      <c r="Z179" s="282">
        <f t="shared" si="118"/>
        <v>14401717</v>
      </c>
      <c r="AA179" s="56"/>
      <c r="AB179" s="56">
        <f t="shared" si="99"/>
        <v>9461048</v>
      </c>
      <c r="AC179" s="56">
        <f t="shared" si="100"/>
        <v>0</v>
      </c>
      <c r="AD179" s="56">
        <f t="shared" si="101"/>
        <v>0</v>
      </c>
      <c r="AE179" s="4159"/>
      <c r="AF179" s="4159"/>
      <c r="AG179" s="4159">
        <f t="shared" si="123"/>
        <v>1.1599768978461862E-6</v>
      </c>
      <c r="AH179" s="4160">
        <f t="shared" si="102"/>
        <v>4940668.9999988396</v>
      </c>
      <c r="AI179" s="66">
        <f t="shared" si="119"/>
        <v>447000</v>
      </c>
      <c r="AJ179" s="57">
        <f t="shared" si="120"/>
        <v>453000</v>
      </c>
      <c r="AK179" s="70">
        <f t="shared" si="103"/>
        <v>0.261566641914669</v>
      </c>
      <c r="AL179" s="286">
        <v>1</v>
      </c>
      <c r="AM179" s="295"/>
      <c r="AN179" s="82"/>
      <c r="AO179" s="2387">
        <f t="shared" si="104"/>
        <v>0</v>
      </c>
      <c r="AP179" s="58"/>
      <c r="AQ179" s="58"/>
      <c r="AT179" s="2407">
        <f t="shared" si="105"/>
        <v>53.456879407370295</v>
      </c>
      <c r="AU179" s="2407">
        <f t="shared" si="106"/>
        <v>4.8534852874021812</v>
      </c>
      <c r="AV179" s="2407">
        <f t="shared" si="107"/>
        <v>5.147013379926789</v>
      </c>
      <c r="AW179" s="2407">
        <f t="shared" si="108"/>
        <v>0</v>
      </c>
      <c r="AX179" s="2407">
        <f t="shared" si="109"/>
        <v>36.542621925300736</v>
      </c>
      <c r="AY179" s="3085">
        <f t="shared" si="121"/>
        <v>100</v>
      </c>
      <c r="BA179" s="2407">
        <f t="shared" si="110"/>
        <v>40.987283866754197</v>
      </c>
      <c r="BB179" s="2407">
        <f t="shared" si="111"/>
        <v>14.125528238615296</v>
      </c>
      <c r="BC179" s="2407">
        <f t="shared" si="112"/>
        <v>29.784060518032877</v>
      </c>
      <c r="BD179" s="2407">
        <f t="shared" si="113"/>
        <v>0</v>
      </c>
      <c r="BE179" s="2407">
        <f t="shared" si="114"/>
        <v>0</v>
      </c>
      <c r="BF179" s="2407">
        <f t="shared" si="115"/>
        <v>15.103127376597621</v>
      </c>
      <c r="BG179" s="3085">
        <f t="shared" si="122"/>
        <v>100</v>
      </c>
      <c r="BO179" s="58" t="e">
        <f>VLOOKUP(B179,Tabla.BCRA,BCRA!$M$1,FALSE)</f>
        <v>#N/A</v>
      </c>
    </row>
    <row r="180" spans="1:67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282">
        <f t="shared" si="116"/>
        <v>18810555</v>
      </c>
      <c r="G180" s="1114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56"/>
      <c r="M180" s="1105">
        <f t="shared" si="117"/>
        <v>0</v>
      </c>
      <c r="N180" s="1096"/>
      <c r="O180" s="1096"/>
      <c r="P180" s="1106">
        <v>0</v>
      </c>
      <c r="Q180" s="56">
        <v>0</v>
      </c>
      <c r="R180" s="56"/>
      <c r="S180" s="56">
        <v>0</v>
      </c>
      <c r="T180" s="282">
        <f t="shared" si="96"/>
        <v>8349345</v>
      </c>
      <c r="U180" s="1114">
        <v>42481071</v>
      </c>
      <c r="V180" s="56">
        <v>3539897</v>
      </c>
      <c r="W180" s="56"/>
      <c r="X180" s="3090">
        <f t="shared" si="97"/>
        <v>23645455</v>
      </c>
      <c r="Y180" s="56">
        <f t="shared" si="98"/>
        <v>5272493</v>
      </c>
      <c r="Z180" s="282">
        <f t="shared" si="118"/>
        <v>18372962</v>
      </c>
      <c r="AA180" s="56"/>
      <c r="AB180" s="56">
        <f t="shared" si="99"/>
        <v>15933979</v>
      </c>
      <c r="AC180" s="56">
        <f t="shared" si="100"/>
        <v>0</v>
      </c>
      <c r="AD180" s="56">
        <f t="shared" si="101"/>
        <v>0</v>
      </c>
      <c r="AE180" s="4159"/>
      <c r="AF180" s="4159"/>
      <c r="AG180" s="4159">
        <f t="shared" si="123"/>
        <v>6.6113154382273949E-7</v>
      </c>
      <c r="AH180" s="4160">
        <f t="shared" si="102"/>
        <v>2438982.9999993388</v>
      </c>
      <c r="AI180" s="66">
        <f t="shared" si="119"/>
        <v>4757000</v>
      </c>
      <c r="AJ180" s="57">
        <f t="shared" si="120"/>
        <v>-2502000</v>
      </c>
      <c r="AK180" s="70">
        <f t="shared" si="103"/>
        <v>0.10314806799020525</v>
      </c>
      <c r="AL180" s="286">
        <v>1</v>
      </c>
      <c r="AM180" s="295"/>
      <c r="AN180" s="82"/>
      <c r="AO180" s="2387">
        <f t="shared" si="104"/>
        <v>0</v>
      </c>
      <c r="AP180" s="58"/>
      <c r="AQ180" s="58"/>
      <c r="AT180" s="2407">
        <f t="shared" si="105"/>
        <v>51.379742689890897</v>
      </c>
      <c r="AU180" s="2407">
        <f t="shared" si="106"/>
        <v>3.7296240901649047</v>
      </c>
      <c r="AV180" s="2407">
        <f t="shared" si="107"/>
        <v>4.0167538315357065</v>
      </c>
      <c r="AW180" s="2407">
        <f t="shared" si="108"/>
        <v>0</v>
      </c>
      <c r="AX180" s="2407">
        <f t="shared" si="109"/>
        <v>40.873879388408497</v>
      </c>
      <c r="AY180" s="3085">
        <f t="shared" si="121"/>
        <v>100</v>
      </c>
      <c r="BA180" s="2407">
        <f t="shared" si="110"/>
        <v>30.425913696949873</v>
      </c>
      <c r="BB180" s="2407">
        <f t="shared" si="111"/>
        <v>12.411393771122201</v>
      </c>
      <c r="BC180" s="2407">
        <f t="shared" si="112"/>
        <v>37.508421103601648</v>
      </c>
      <c r="BD180" s="2407">
        <f t="shared" si="113"/>
        <v>0</v>
      </c>
      <c r="BE180" s="2407">
        <f t="shared" si="114"/>
        <v>0</v>
      </c>
      <c r="BF180" s="2407">
        <f t="shared" si="115"/>
        <v>19.654271428326279</v>
      </c>
      <c r="BG180" s="3085">
        <f t="shared" si="122"/>
        <v>100.00000000000001</v>
      </c>
      <c r="BO180" s="58" t="e">
        <f>VLOOKUP(B180,Tabla.BCRA,BCRA!$M$1,FALSE)</f>
        <v>#N/A</v>
      </c>
    </row>
    <row r="181" spans="1:67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282">
        <f t="shared" si="116"/>
        <v>19797364</v>
      </c>
      <c r="G181" s="1114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56"/>
      <c r="M181" s="1105">
        <f t="shared" si="117"/>
        <v>0</v>
      </c>
      <c r="N181" s="1096"/>
      <c r="O181" s="1096"/>
      <c r="P181" s="1106">
        <v>0</v>
      </c>
      <c r="Q181" s="56">
        <v>0</v>
      </c>
      <c r="R181" s="56"/>
      <c r="S181" s="56">
        <v>0</v>
      </c>
      <c r="T181" s="282">
        <f t="shared" si="96"/>
        <v>9294161</v>
      </c>
      <c r="U181" s="1114">
        <v>43579922</v>
      </c>
      <c r="V181" s="56">
        <v>3589687</v>
      </c>
      <c r="W181" s="56"/>
      <c r="X181" s="3090">
        <f t="shared" si="97"/>
        <v>23789207</v>
      </c>
      <c r="Y181" s="56">
        <f t="shared" si="98"/>
        <v>5765136</v>
      </c>
      <c r="Z181" s="282">
        <f t="shared" si="118"/>
        <v>18024071</v>
      </c>
      <c r="AA181" s="56"/>
      <c r="AB181" s="56">
        <f t="shared" si="99"/>
        <v>15954992</v>
      </c>
      <c r="AC181" s="56">
        <f t="shared" si="100"/>
        <v>0</v>
      </c>
      <c r="AD181" s="56">
        <f t="shared" si="101"/>
        <v>0</v>
      </c>
      <c r="AE181" s="4159"/>
      <c r="AF181" s="4159"/>
      <c r="AG181" s="4159">
        <f t="shared" si="123"/>
        <v>6.1127360799595696E-7</v>
      </c>
      <c r="AH181" s="4160">
        <f t="shared" si="102"/>
        <v>2069078.9999993891</v>
      </c>
      <c r="AI181" s="66">
        <f t="shared" si="119"/>
        <v>144000</v>
      </c>
      <c r="AJ181" s="57">
        <f t="shared" si="120"/>
        <v>-370000</v>
      </c>
      <c r="AK181" s="70">
        <f t="shared" si="103"/>
        <v>8.6975534745625985E-2</v>
      </c>
      <c r="AL181" s="286">
        <v>1</v>
      </c>
      <c r="AM181" s="295"/>
      <c r="AN181" s="82"/>
      <c r="AO181" s="2387">
        <f t="shared" si="104"/>
        <v>0</v>
      </c>
      <c r="AP181" s="58"/>
      <c r="AQ181" s="58"/>
      <c r="AT181" s="2407">
        <f t="shared" si="105"/>
        <v>50.433335037543173</v>
      </c>
      <c r="AU181" s="2407">
        <f t="shared" si="106"/>
        <v>3.5903585912972948</v>
      </c>
      <c r="AV181" s="2407">
        <f t="shared" si="107"/>
        <v>4.005714771691931</v>
      </c>
      <c r="AW181" s="2407">
        <f t="shared" si="108"/>
        <v>0</v>
      </c>
      <c r="AX181" s="2407">
        <f t="shared" si="109"/>
        <v>41.970591599467603</v>
      </c>
      <c r="AY181" s="3085">
        <f t="shared" si="121"/>
        <v>100</v>
      </c>
      <c r="BA181" s="2407">
        <f t="shared" si="110"/>
        <v>28.833537150433635</v>
      </c>
      <c r="BB181" s="2407">
        <f t="shared" si="111"/>
        <v>13.22888095118665</v>
      </c>
      <c r="BC181" s="2407">
        <f t="shared" si="112"/>
        <v>36.61087782580244</v>
      </c>
      <c r="BD181" s="2407">
        <f t="shared" si="113"/>
        <v>0</v>
      </c>
      <c r="BE181" s="2407">
        <f t="shared" si="114"/>
        <v>0</v>
      </c>
      <c r="BF181" s="2407">
        <f t="shared" si="115"/>
        <v>21.326704072577275</v>
      </c>
      <c r="BG181" s="3085">
        <f t="shared" si="122"/>
        <v>99.999999999999986</v>
      </c>
      <c r="BO181" s="58" t="e">
        <f>VLOOKUP(B181,Tabla.BCRA,BCRA!$M$1,FALSE)</f>
        <v>#N/A</v>
      </c>
    </row>
    <row r="182" spans="1:67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282">
        <f t="shared" si="116"/>
        <v>22931271</v>
      </c>
      <c r="G182" s="1114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56"/>
      <c r="M182" s="1105">
        <f t="shared" si="117"/>
        <v>0</v>
      </c>
      <c r="N182" s="1096"/>
      <c r="O182" s="1096"/>
      <c r="P182" s="1106">
        <v>0</v>
      </c>
      <c r="Q182" s="56">
        <v>0</v>
      </c>
      <c r="R182" s="56"/>
      <c r="S182" s="56">
        <v>0</v>
      </c>
      <c r="T182" s="282">
        <f t="shared" si="96"/>
        <v>12659408</v>
      </c>
      <c r="U182" s="1114">
        <v>46609545</v>
      </c>
      <c r="V182" s="56">
        <v>3621567</v>
      </c>
      <c r="W182" s="56"/>
      <c r="X182" s="3090">
        <f t="shared" si="97"/>
        <v>23205555</v>
      </c>
      <c r="Y182" s="56">
        <f t="shared" si="98"/>
        <v>5856099</v>
      </c>
      <c r="Z182" s="282">
        <f t="shared" si="118"/>
        <v>17349456</v>
      </c>
      <c r="AA182" s="56"/>
      <c r="AB182" s="56">
        <f t="shared" si="99"/>
        <v>15822478</v>
      </c>
      <c r="AC182" s="56">
        <f t="shared" si="100"/>
        <v>0</v>
      </c>
      <c r="AD182" s="56">
        <f t="shared" si="101"/>
        <v>0</v>
      </c>
      <c r="AE182" s="4159"/>
      <c r="AF182" s="4159"/>
      <c r="AG182" s="4159">
        <f t="shared" si="123"/>
        <v>5.2414580978207297E-7</v>
      </c>
      <c r="AH182" s="4160">
        <f t="shared" si="102"/>
        <v>1526977.9999994766</v>
      </c>
      <c r="AI182" s="66">
        <f t="shared" si="119"/>
        <v>-584000</v>
      </c>
      <c r="AJ182" s="57">
        <f t="shared" si="120"/>
        <v>-542000</v>
      </c>
      <c r="AK182" s="70">
        <f t="shared" si="103"/>
        <v>6.580226157053673E-2</v>
      </c>
      <c r="AL182" s="286">
        <v>1</v>
      </c>
      <c r="AM182" s="295"/>
      <c r="AN182" s="82"/>
      <c r="AO182" s="2387">
        <f t="shared" si="104"/>
        <v>0</v>
      </c>
      <c r="AP182" s="58"/>
      <c r="AQ182" s="58"/>
      <c r="AT182" s="2407">
        <f t="shared" si="105"/>
        <v>46.1975736226333</v>
      </c>
      <c r="AU182" s="2407">
        <f t="shared" si="106"/>
        <v>3.3759039804967408</v>
      </c>
      <c r="AV182" s="2407">
        <f t="shared" si="107"/>
        <v>4.7749928263401538</v>
      </c>
      <c r="AW182" s="2407">
        <f t="shared" si="108"/>
        <v>0</v>
      </c>
      <c r="AX182" s="2407">
        <f t="shared" si="109"/>
        <v>45.65152957052981</v>
      </c>
      <c r="AY182" s="3085">
        <f t="shared" si="121"/>
        <v>100</v>
      </c>
      <c r="BA182" s="2407">
        <f t="shared" si="110"/>
        <v>26.328426934869242</v>
      </c>
      <c r="BB182" s="2407">
        <f t="shared" si="111"/>
        <v>12.564162555116123</v>
      </c>
      <c r="BC182" s="2407">
        <f t="shared" si="112"/>
        <v>33.946862171686078</v>
      </c>
      <c r="BD182" s="2407">
        <f t="shared" si="113"/>
        <v>0</v>
      </c>
      <c r="BE182" s="2407">
        <f t="shared" si="114"/>
        <v>0</v>
      </c>
      <c r="BF182" s="2407">
        <f t="shared" si="115"/>
        <v>27.160548338328557</v>
      </c>
      <c r="BG182" s="3085">
        <f t="shared" si="122"/>
        <v>100</v>
      </c>
      <c r="BO182" s="58" t="e">
        <f>VLOOKUP(B182,Tabla.BCRA,BCRA!$M$1,FALSE)</f>
        <v>#N/A</v>
      </c>
    </row>
    <row r="183" spans="1:67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282">
        <f t="shared" si="116"/>
        <v>21073663</v>
      </c>
      <c r="G183" s="1114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56"/>
      <c r="M183" s="1105">
        <f t="shared" si="117"/>
        <v>0</v>
      </c>
      <c r="N183" s="1096"/>
      <c r="O183" s="1096"/>
      <c r="P183" s="1106">
        <v>0</v>
      </c>
      <c r="Q183" s="56">
        <v>0</v>
      </c>
      <c r="R183" s="56"/>
      <c r="S183" s="56">
        <v>0</v>
      </c>
      <c r="T183" s="282">
        <f t="shared" si="96"/>
        <v>10480158</v>
      </c>
      <c r="U183" s="1114">
        <v>44630341</v>
      </c>
      <c r="V183" s="56">
        <v>3591884</v>
      </c>
      <c r="W183" s="56"/>
      <c r="X183" s="3090">
        <f t="shared" si="97"/>
        <v>22940136</v>
      </c>
      <c r="Y183" s="56">
        <f t="shared" si="98"/>
        <v>5637492</v>
      </c>
      <c r="Z183" s="282">
        <f t="shared" si="118"/>
        <v>17302644</v>
      </c>
      <c r="AA183" s="56"/>
      <c r="AB183" s="56">
        <f t="shared" si="99"/>
        <v>15754508</v>
      </c>
      <c r="AC183" s="56">
        <f t="shared" si="100"/>
        <v>0</v>
      </c>
      <c r="AD183" s="56">
        <f t="shared" si="101"/>
        <v>0</v>
      </c>
      <c r="AE183" s="4159"/>
      <c r="AF183" s="4159"/>
      <c r="AG183" s="4159">
        <f t="shared" si="123"/>
        <v>5.9280434210803391E-7</v>
      </c>
      <c r="AH183" s="4160">
        <f t="shared" si="102"/>
        <v>1548135.9999994077</v>
      </c>
      <c r="AI183" s="66">
        <f t="shared" si="119"/>
        <v>-265000</v>
      </c>
      <c r="AJ183" s="57">
        <f t="shared" si="120"/>
        <v>21000</v>
      </c>
      <c r="AK183" s="70">
        <f t="shared" si="103"/>
        <v>6.7485912027697117E-2</v>
      </c>
      <c r="AL183" s="286">
        <v>1</v>
      </c>
      <c r="AM183" s="295"/>
      <c r="AN183" s="82"/>
      <c r="AO183" s="2387">
        <f t="shared" si="104"/>
        <v>0</v>
      </c>
      <c r="AP183" s="58"/>
      <c r="AQ183" s="58"/>
      <c r="AT183" s="2407">
        <f t="shared" si="105"/>
        <v>47.571707747020739</v>
      </c>
      <c r="AU183" s="2407">
        <f t="shared" si="106"/>
        <v>3.4930348181219144</v>
      </c>
      <c r="AV183" s="2407">
        <f t="shared" si="107"/>
        <v>5.2341155848175687</v>
      </c>
      <c r="AW183" s="2407">
        <f t="shared" si="108"/>
        <v>0</v>
      </c>
      <c r="AX183" s="2407">
        <f t="shared" si="109"/>
        <v>43.701141850039782</v>
      </c>
      <c r="AY183" s="3085">
        <f t="shared" si="121"/>
        <v>100</v>
      </c>
      <c r="BA183" s="2407">
        <f t="shared" si="110"/>
        <v>28.586344433263459</v>
      </c>
      <c r="BB183" s="2407">
        <f t="shared" si="111"/>
        <v>12.631523474131646</v>
      </c>
      <c r="BC183" s="2407">
        <f t="shared" si="112"/>
        <v>35.299994682989315</v>
      </c>
      <c r="BD183" s="2407">
        <f t="shared" si="113"/>
        <v>0</v>
      </c>
      <c r="BE183" s="2407">
        <f t="shared" si="114"/>
        <v>0</v>
      </c>
      <c r="BF183" s="2407">
        <f t="shared" si="115"/>
        <v>23.482137409615582</v>
      </c>
      <c r="BG183" s="3085">
        <f t="shared" si="122"/>
        <v>100</v>
      </c>
      <c r="BO183" s="58" t="e">
        <f>VLOOKUP(B183,Tabla.BCRA,BCRA!$M$1,FALSE)</f>
        <v>#N/A</v>
      </c>
    </row>
    <row r="184" spans="1:67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282">
        <f t="shared" si="116"/>
        <v>21505752</v>
      </c>
      <c r="G184" s="1114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56"/>
      <c r="M184" s="1105">
        <f t="shared" si="117"/>
        <v>0</v>
      </c>
      <c r="N184" s="1096"/>
      <c r="O184" s="1096"/>
      <c r="P184" s="1106">
        <v>0</v>
      </c>
      <c r="Q184" s="56">
        <v>0</v>
      </c>
      <c r="R184" s="56"/>
      <c r="S184" s="56">
        <v>0</v>
      </c>
      <c r="T184" s="282">
        <f t="shared" si="96"/>
        <v>10915627</v>
      </c>
      <c r="U184" s="1114">
        <v>44581001</v>
      </c>
      <c r="V184" s="56">
        <v>3572351</v>
      </c>
      <c r="W184" s="56"/>
      <c r="X184" s="3090">
        <f t="shared" si="97"/>
        <v>22370734</v>
      </c>
      <c r="Y184" s="56">
        <f t="shared" si="98"/>
        <v>5625721</v>
      </c>
      <c r="Z184" s="282">
        <f t="shared" si="118"/>
        <v>16745013</v>
      </c>
      <c r="AA184" s="56"/>
      <c r="AB184" s="56">
        <f t="shared" si="99"/>
        <v>15528578</v>
      </c>
      <c r="AC184" s="56">
        <f t="shared" si="100"/>
        <v>0</v>
      </c>
      <c r="AD184" s="56">
        <f t="shared" si="101"/>
        <v>0</v>
      </c>
      <c r="AE184" s="4159"/>
      <c r="AF184" s="4159"/>
      <c r="AG184" s="4159">
        <f t="shared" si="123"/>
        <v>5.827983139694206E-7</v>
      </c>
      <c r="AH184" s="4160">
        <f t="shared" si="102"/>
        <v>1216434.999999417</v>
      </c>
      <c r="AI184" s="66">
        <f t="shared" si="119"/>
        <v>-569000</v>
      </c>
      <c r="AJ184" s="57">
        <f t="shared" si="120"/>
        <v>-332000</v>
      </c>
      <c r="AK184" s="70">
        <f t="shared" si="103"/>
        <v>5.4376177375289388E-2</v>
      </c>
      <c r="AL184" s="286">
        <v>1</v>
      </c>
      <c r="AM184" s="295"/>
      <c r="AN184" s="82"/>
      <c r="AO184" s="2387">
        <f t="shared" si="104"/>
        <v>0</v>
      </c>
      <c r="AP184" s="58"/>
      <c r="AQ184" s="58"/>
      <c r="AT184" s="2407">
        <f t="shared" si="105"/>
        <v>46.457272480996139</v>
      </c>
      <c r="AU184" s="2407">
        <f t="shared" si="106"/>
        <v>3.5001760818540748</v>
      </c>
      <c r="AV184" s="2407">
        <f t="shared" si="107"/>
        <v>5.3815858839977322</v>
      </c>
      <c r="AW184" s="2407">
        <f t="shared" si="108"/>
        <v>0</v>
      </c>
      <c r="AX184" s="2407">
        <f t="shared" si="109"/>
        <v>44.66096555315206</v>
      </c>
      <c r="AY184" s="3085">
        <f t="shared" si="121"/>
        <v>100</v>
      </c>
      <c r="BA184" s="2407">
        <f t="shared" si="110"/>
        <v>28.06369242359542</v>
      </c>
      <c r="BB184" s="2407">
        <f t="shared" si="111"/>
        <v>12.619099781990089</v>
      </c>
      <c r="BC184" s="2407">
        <f t="shared" si="112"/>
        <v>34.832277543521286</v>
      </c>
      <c r="BD184" s="2407">
        <f t="shared" si="113"/>
        <v>0</v>
      </c>
      <c r="BE184" s="2407">
        <f t="shared" si="114"/>
        <v>0</v>
      </c>
      <c r="BF184" s="2407">
        <f t="shared" si="115"/>
        <v>24.4849302508932</v>
      </c>
      <c r="BG184" s="3085">
        <f t="shared" si="122"/>
        <v>100</v>
      </c>
      <c r="BO184" s="58" t="e">
        <f>VLOOKUP(B184,Tabla.BCRA,BCRA!$M$1,FALSE)</f>
        <v>#N/A</v>
      </c>
    </row>
    <row r="185" spans="1:67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282">
        <f t="shared" si="116"/>
        <v>20225818</v>
      </c>
      <c r="G185" s="1114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56"/>
      <c r="M185" s="1105">
        <f t="shared" si="117"/>
        <v>0</v>
      </c>
      <c r="N185" s="1096"/>
      <c r="O185" s="1096"/>
      <c r="P185" s="1106">
        <v>0</v>
      </c>
      <c r="Q185" s="56">
        <v>0</v>
      </c>
      <c r="R185" s="56"/>
      <c r="S185" s="56">
        <v>0</v>
      </c>
      <c r="T185" s="282">
        <f t="shared" si="96"/>
        <v>9905137</v>
      </c>
      <c r="U185" s="1114">
        <v>43100760</v>
      </c>
      <c r="V185" s="56">
        <v>3654117</v>
      </c>
      <c r="W185" s="56"/>
      <c r="X185" s="3090">
        <f t="shared" si="97"/>
        <v>22242245</v>
      </c>
      <c r="Y185" s="56">
        <f t="shared" si="98"/>
        <v>5712302</v>
      </c>
      <c r="Z185" s="282">
        <f t="shared" si="118"/>
        <v>16529943</v>
      </c>
      <c r="AA185" s="56"/>
      <c r="AB185" s="56">
        <f t="shared" si="99"/>
        <v>15391343</v>
      </c>
      <c r="AC185" s="56">
        <f t="shared" si="100"/>
        <v>0</v>
      </c>
      <c r="AD185" s="56">
        <f t="shared" si="101"/>
        <v>0</v>
      </c>
      <c r="AE185" s="4159"/>
      <c r="AF185" s="4159"/>
      <c r="AG185" s="4159">
        <f t="shared" si="123"/>
        <v>6.0004731987461456E-7</v>
      </c>
      <c r="AH185" s="4160">
        <f t="shared" si="102"/>
        <v>1138599.9999994002</v>
      </c>
      <c r="AI185" s="66">
        <f t="shared" si="119"/>
        <v>-128000</v>
      </c>
      <c r="AJ185" s="57">
        <f t="shared" si="120"/>
        <v>-78000</v>
      </c>
      <c r="AK185" s="70">
        <f t="shared" si="103"/>
        <v>5.1190875741158333E-2</v>
      </c>
      <c r="AL185" s="286">
        <v>1</v>
      </c>
      <c r="AM185" s="295"/>
      <c r="AN185" s="82"/>
      <c r="AO185" s="2387">
        <f t="shared" si="104"/>
        <v>0</v>
      </c>
      <c r="AP185" s="58"/>
      <c r="AQ185" s="58"/>
      <c r="AT185" s="2407">
        <f t="shared" si="105"/>
        <v>47.572031782075705</v>
      </c>
      <c r="AU185" s="2407">
        <f t="shared" si="106"/>
        <v>3.6250402480441877</v>
      </c>
      <c r="AV185" s="2407">
        <f t="shared" si="107"/>
        <v>5.5436591004616336</v>
      </c>
      <c r="AW185" s="2407">
        <f t="shared" si="108"/>
        <v>0</v>
      </c>
      <c r="AX185" s="2407">
        <f t="shared" si="109"/>
        <v>43.259268869418484</v>
      </c>
      <c r="AY185" s="3085">
        <f t="shared" si="121"/>
        <v>100</v>
      </c>
      <c r="BA185" s="2407">
        <f t="shared" si="110"/>
        <v>28.05513870289062</v>
      </c>
      <c r="BB185" s="2407">
        <f t="shared" si="111"/>
        <v>13.253367226007152</v>
      </c>
      <c r="BC185" s="2407">
        <f t="shared" si="112"/>
        <v>35.710142930194273</v>
      </c>
      <c r="BD185" s="2407">
        <f t="shared" si="113"/>
        <v>0</v>
      </c>
      <c r="BE185" s="2407">
        <f t="shared" si="114"/>
        <v>0</v>
      </c>
      <c r="BF185" s="2407">
        <f t="shared" si="115"/>
        <v>22.981351140907957</v>
      </c>
      <c r="BG185" s="3085">
        <f t="shared" si="122"/>
        <v>100.00000000000001</v>
      </c>
      <c r="BO185" s="58" t="e">
        <f>VLOOKUP(B185,Tabla.BCRA,BCRA!$M$1,FALSE)</f>
        <v>#N/A</v>
      </c>
    </row>
    <row r="186" spans="1:67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282">
        <f t="shared" si="116"/>
        <v>21389411</v>
      </c>
      <c r="G186" s="1114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56"/>
      <c r="M186" s="1105">
        <f t="shared" si="117"/>
        <v>0</v>
      </c>
      <c r="N186" s="1096"/>
      <c r="O186" s="1096"/>
      <c r="P186" s="1106">
        <v>0</v>
      </c>
      <c r="Q186" s="56">
        <v>0</v>
      </c>
      <c r="R186" s="56"/>
      <c r="S186" s="56">
        <v>0</v>
      </c>
      <c r="T186" s="282">
        <f t="shared" si="96"/>
        <v>10718497</v>
      </c>
      <c r="U186" s="1114">
        <v>42471214</v>
      </c>
      <c r="V186" s="56">
        <v>3604976</v>
      </c>
      <c r="W186" s="56"/>
      <c r="X186" s="3090">
        <f t="shared" si="97"/>
        <v>20370009</v>
      </c>
      <c r="Y186" s="56">
        <f t="shared" si="98"/>
        <v>4550254</v>
      </c>
      <c r="Z186" s="282">
        <f t="shared" si="118"/>
        <v>15819755</v>
      </c>
      <c r="AA186" s="56"/>
      <c r="AB186" s="56">
        <f t="shared" si="99"/>
        <v>15518637</v>
      </c>
      <c r="AC186" s="56">
        <f t="shared" si="100"/>
        <v>0</v>
      </c>
      <c r="AD186" s="56">
        <f t="shared" si="101"/>
        <v>0</v>
      </c>
      <c r="AE186" s="4159"/>
      <c r="AF186" s="4159"/>
      <c r="AG186" s="4159">
        <f t="shared" si="123"/>
        <v>5.9705431866275602E-7</v>
      </c>
      <c r="AH186" s="4160">
        <f t="shared" si="102"/>
        <v>301117.99999940209</v>
      </c>
      <c r="AI186" s="66">
        <f t="shared" si="119"/>
        <v>-1872000</v>
      </c>
      <c r="AJ186" s="57">
        <f t="shared" si="120"/>
        <v>-837000</v>
      </c>
      <c r="AK186" s="70">
        <f t="shared" si="103"/>
        <v>1.4782418603713042E-2</v>
      </c>
      <c r="AL186" s="286">
        <v>1</v>
      </c>
      <c r="AM186" s="295"/>
      <c r="AN186" s="82"/>
      <c r="AO186" s="2387">
        <f t="shared" si="104"/>
        <v>0</v>
      </c>
      <c r="AP186" s="58"/>
      <c r="AQ186" s="58"/>
      <c r="AT186" s="2407">
        <f t="shared" si="105"/>
        <v>44.20940392406488</v>
      </c>
      <c r="AU186" s="2407">
        <f t="shared" si="106"/>
        <v>3.6386127176708394</v>
      </c>
      <c r="AV186" s="2407">
        <f t="shared" si="107"/>
        <v>5.7301525875053541</v>
      </c>
      <c r="AW186" s="2407">
        <f t="shared" si="108"/>
        <v>0</v>
      </c>
      <c r="AX186" s="2407">
        <f t="shared" si="109"/>
        <v>46.42183077075893</v>
      </c>
      <c r="AY186" s="3085">
        <f t="shared" si="121"/>
        <v>100</v>
      </c>
      <c r="BA186" s="2407">
        <f t="shared" si="110"/>
        <v>27.509988294660005</v>
      </c>
      <c r="BB186" s="2407">
        <f t="shared" si="111"/>
        <v>10.713736602867062</v>
      </c>
      <c r="BC186" s="2407">
        <f t="shared" si="112"/>
        <v>36.539188637273234</v>
      </c>
      <c r="BD186" s="2407">
        <f t="shared" si="113"/>
        <v>0</v>
      </c>
      <c r="BE186" s="2407">
        <f t="shared" si="114"/>
        <v>0</v>
      </c>
      <c r="BF186" s="2407">
        <f t="shared" si="115"/>
        <v>25.237086465199699</v>
      </c>
      <c r="BG186" s="3085">
        <f t="shared" si="122"/>
        <v>100</v>
      </c>
      <c r="BO186" s="58" t="e">
        <f>VLOOKUP(B186,Tabla.BCRA,BCRA!$M$1,FALSE)</f>
        <v>#N/A</v>
      </c>
    </row>
    <row r="187" spans="1:67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282">
        <f t="shared" si="116"/>
        <v>20804676</v>
      </c>
      <c r="G187" s="1114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56"/>
      <c r="M187" s="1105">
        <f t="shared" si="117"/>
        <v>0</v>
      </c>
      <c r="N187" s="1096"/>
      <c r="O187" s="1096"/>
      <c r="P187" s="1106">
        <v>0</v>
      </c>
      <c r="Q187" s="56">
        <v>0</v>
      </c>
      <c r="R187" s="56"/>
      <c r="S187" s="56">
        <v>0</v>
      </c>
      <c r="T187" s="282">
        <f t="shared" si="96"/>
        <v>10582542</v>
      </c>
      <c r="U187" s="1114">
        <v>41497269</v>
      </c>
      <c r="V187" s="56">
        <v>3570131</v>
      </c>
      <c r="W187" s="56"/>
      <c r="X187" s="3090">
        <f t="shared" si="97"/>
        <v>19876487</v>
      </c>
      <c r="Y187" s="56">
        <f t="shared" si="98"/>
        <v>3632348</v>
      </c>
      <c r="Z187" s="282">
        <f t="shared" si="118"/>
        <v>16244139</v>
      </c>
      <c r="AA187" s="56"/>
      <c r="AB187" s="56">
        <f t="shared" si="99"/>
        <v>15459284</v>
      </c>
      <c r="AC187" s="56">
        <f t="shared" si="100"/>
        <v>0</v>
      </c>
      <c r="AD187" s="56">
        <f t="shared" si="101"/>
        <v>0</v>
      </c>
      <c r="AE187" s="4159"/>
      <c r="AF187" s="4159"/>
      <c r="AG187" s="4159">
        <f t="shared" si="123"/>
        <v>6.321922365491239E-7</v>
      </c>
      <c r="AH187" s="4160">
        <f t="shared" si="102"/>
        <v>784854.99999936856</v>
      </c>
      <c r="AI187" s="66">
        <f t="shared" si="119"/>
        <v>-494000</v>
      </c>
      <c r="AJ187" s="57">
        <f t="shared" si="120"/>
        <v>484000</v>
      </c>
      <c r="AK187" s="70">
        <f t="shared" si="103"/>
        <v>3.9486605454946269E-2</v>
      </c>
      <c r="AL187" s="286">
        <v>1</v>
      </c>
      <c r="AM187" s="295"/>
      <c r="AN187" s="82"/>
      <c r="AO187" s="2387">
        <f t="shared" si="104"/>
        <v>0</v>
      </c>
      <c r="AP187" s="58"/>
      <c r="AQ187" s="58"/>
      <c r="AT187" s="2407">
        <f t="shared" si="105"/>
        <v>44.103913139074116</v>
      </c>
      <c r="AU187" s="2407">
        <f t="shared" si="106"/>
        <v>3.7163029353150439</v>
      </c>
      <c r="AV187" s="2407">
        <f t="shared" si="107"/>
        <v>6.0163133288912176</v>
      </c>
      <c r="AW187" s="2407">
        <f t="shared" si="108"/>
        <v>0</v>
      </c>
      <c r="AX187" s="2407">
        <f t="shared" si="109"/>
        <v>46.163470596719627</v>
      </c>
      <c r="AY187" s="3085">
        <f t="shared" si="121"/>
        <v>100</v>
      </c>
      <c r="BA187" s="2407">
        <f t="shared" si="110"/>
        <v>28.491260473068721</v>
      </c>
      <c r="BB187" s="2407">
        <f t="shared" si="111"/>
        <v>8.7532218084038256</v>
      </c>
      <c r="BC187" s="2407">
        <f t="shared" si="112"/>
        <v>37.253738312273029</v>
      </c>
      <c r="BD187" s="2407">
        <f t="shared" si="113"/>
        <v>0</v>
      </c>
      <c r="BE187" s="2407">
        <f t="shared" si="114"/>
        <v>0</v>
      </c>
      <c r="BF187" s="2407">
        <f t="shared" si="115"/>
        <v>25.501779406254421</v>
      </c>
      <c r="BG187" s="3085">
        <f t="shared" si="122"/>
        <v>100</v>
      </c>
      <c r="BO187" s="58" t="e">
        <f>VLOOKUP(B187,Tabla.BCRA,BCRA!$M$1,FALSE)</f>
        <v>#N/A</v>
      </c>
    </row>
    <row r="188" spans="1:67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282">
        <f t="shared" si="116"/>
        <v>21800748</v>
      </c>
      <c r="G188" s="1114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56"/>
      <c r="M188" s="1105">
        <f t="shared" si="117"/>
        <v>0</v>
      </c>
      <c r="N188" s="1096"/>
      <c r="O188" s="1096"/>
      <c r="P188" s="1106">
        <v>0</v>
      </c>
      <c r="Q188" s="56">
        <v>0</v>
      </c>
      <c r="R188" s="56"/>
      <c r="S188" s="56">
        <v>0</v>
      </c>
      <c r="T188" s="282">
        <f t="shared" si="96"/>
        <v>11576178</v>
      </c>
      <c r="U188" s="1114">
        <v>44825254</v>
      </c>
      <c r="V188" s="56">
        <v>3562800</v>
      </c>
      <c r="W188" s="56"/>
      <c r="X188" s="3090">
        <f t="shared" si="97"/>
        <v>22088038</v>
      </c>
      <c r="Y188" s="56">
        <f t="shared" si="98"/>
        <v>6079411</v>
      </c>
      <c r="Z188" s="282">
        <f t="shared" si="118"/>
        <v>16008627</v>
      </c>
      <c r="AA188" s="56"/>
      <c r="AB188" s="56">
        <f t="shared" si="99"/>
        <v>15415412</v>
      </c>
      <c r="AC188" s="56">
        <f t="shared" si="100"/>
        <v>0</v>
      </c>
      <c r="AD188" s="56">
        <f t="shared" si="101"/>
        <v>0</v>
      </c>
      <c r="AE188" s="4159"/>
      <c r="AF188" s="4159"/>
      <c r="AG188" s="4159">
        <f t="shared" si="123"/>
        <v>5.4191867504722837E-7</v>
      </c>
      <c r="AH188" s="4160">
        <f t="shared" si="102"/>
        <v>593214.99999945797</v>
      </c>
      <c r="AI188" s="66">
        <f t="shared" si="119"/>
        <v>2212000</v>
      </c>
      <c r="AJ188" s="57">
        <f t="shared" si="120"/>
        <v>-192000</v>
      </c>
      <c r="AK188" s="70">
        <f t="shared" si="103"/>
        <v>2.6856844415038491E-2</v>
      </c>
      <c r="AL188" s="286">
        <v>1</v>
      </c>
      <c r="AM188" s="295"/>
      <c r="AN188" s="82"/>
      <c r="AO188" s="2387">
        <f t="shared" si="104"/>
        <v>0</v>
      </c>
      <c r="AP188" s="58"/>
      <c r="AQ188" s="58"/>
      <c r="AT188" s="2407">
        <f t="shared" si="105"/>
        <v>45.647708726394072</v>
      </c>
      <c r="AU188" s="2407">
        <f t="shared" si="106"/>
        <v>3.4665376486376291</v>
      </c>
      <c r="AV188" s="2407">
        <f t="shared" si="107"/>
        <v>5.831765818467872</v>
      </c>
      <c r="AW188" s="2407">
        <f t="shared" si="108"/>
        <v>0</v>
      </c>
      <c r="AX188" s="2407">
        <f t="shared" si="109"/>
        <v>45.05398780650043</v>
      </c>
      <c r="AY188" s="3085">
        <f t="shared" si="121"/>
        <v>100</v>
      </c>
      <c r="BA188" s="2407">
        <f t="shared" si="110"/>
        <v>26.222390173182287</v>
      </c>
      <c r="BB188" s="2407">
        <f t="shared" si="111"/>
        <v>13.562468603078075</v>
      </c>
      <c r="BC188" s="2407">
        <f t="shared" si="112"/>
        <v>34.390015949491328</v>
      </c>
      <c r="BD188" s="2407">
        <f t="shared" si="113"/>
        <v>0</v>
      </c>
      <c r="BE188" s="2407">
        <f t="shared" si="114"/>
        <v>0</v>
      </c>
      <c r="BF188" s="2407">
        <f t="shared" si="115"/>
        <v>25.825125274248308</v>
      </c>
      <c r="BG188" s="3085">
        <f t="shared" si="122"/>
        <v>100</v>
      </c>
      <c r="BO188" s="58" t="e">
        <f>VLOOKUP(B188,Tabla.BCRA,BCRA!$M$1,FALSE)</f>
        <v>#N/A</v>
      </c>
    </row>
    <row r="189" spans="1:67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282">
        <f t="shared" si="116"/>
        <v>19466643</v>
      </c>
      <c r="G189" s="1114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56"/>
      <c r="M189" s="1105">
        <f t="shared" si="117"/>
        <v>0</v>
      </c>
      <c r="N189" s="1096"/>
      <c r="O189" s="1096"/>
      <c r="P189" s="1106">
        <v>0</v>
      </c>
      <c r="Q189" s="56">
        <v>0</v>
      </c>
      <c r="R189" s="56"/>
      <c r="S189" s="56">
        <v>0</v>
      </c>
      <c r="T189" s="282">
        <f t="shared" si="96"/>
        <v>8891622</v>
      </c>
      <c r="U189" s="1114">
        <v>41317783</v>
      </c>
      <c r="V189" s="56">
        <v>3443744</v>
      </c>
      <c r="W189" s="56"/>
      <c r="X189" s="3090">
        <f t="shared" si="97"/>
        <v>20684525</v>
      </c>
      <c r="Y189" s="56">
        <f t="shared" si="98"/>
        <v>5670864</v>
      </c>
      <c r="Z189" s="282">
        <f t="shared" si="118"/>
        <v>15013661</v>
      </c>
      <c r="AA189" s="56"/>
      <c r="AB189" s="56">
        <f t="shared" si="99"/>
        <v>15321864</v>
      </c>
      <c r="AC189" s="56">
        <f t="shared" si="100"/>
        <v>0</v>
      </c>
      <c r="AD189" s="56">
        <f t="shared" si="101"/>
        <v>0</v>
      </c>
      <c r="AE189" s="4159"/>
      <c r="AF189" s="4159"/>
      <c r="AG189" s="4159">
        <f t="shared" si="123"/>
        <v>6.1820817813396629E-7</v>
      </c>
      <c r="AH189" s="4160">
        <f t="shared" si="102"/>
        <v>-308203.0000006184</v>
      </c>
      <c r="AI189" s="66">
        <f t="shared" si="119"/>
        <v>-1404000</v>
      </c>
      <c r="AJ189" s="57">
        <f t="shared" si="120"/>
        <v>-901000</v>
      </c>
      <c r="AK189" s="70">
        <f t="shared" si="103"/>
        <v>-1.4900172955415627E-2</v>
      </c>
      <c r="AL189" s="286">
        <v>1</v>
      </c>
      <c r="AM189" s="295"/>
      <c r="AN189" s="82"/>
      <c r="AO189" s="2387">
        <f t="shared" si="104"/>
        <v>0</v>
      </c>
      <c r="AP189" s="58"/>
      <c r="AQ189" s="58"/>
      <c r="AT189" s="2407">
        <f t="shared" si="105"/>
        <v>46.210498912721967</v>
      </c>
      <c r="AU189" s="2407">
        <f t="shared" si="106"/>
        <v>3.7274468072940152</v>
      </c>
      <c r="AV189" s="2407">
        <f t="shared" si="107"/>
        <v>6.5723785351532129</v>
      </c>
      <c r="AW189" s="2407">
        <f t="shared" si="108"/>
        <v>0</v>
      </c>
      <c r="AX189" s="2407">
        <f t="shared" si="109"/>
        <v>43.489675744830812</v>
      </c>
      <c r="AY189" s="3085">
        <f t="shared" si="121"/>
        <v>100</v>
      </c>
      <c r="BA189" s="2407">
        <f t="shared" si="110"/>
        <v>27.671942127194963</v>
      </c>
      <c r="BB189" s="2407">
        <f t="shared" si="111"/>
        <v>13.724995845009399</v>
      </c>
      <c r="BC189" s="2407">
        <f t="shared" si="112"/>
        <v>37.082977080353032</v>
      </c>
      <c r="BD189" s="2407">
        <f t="shared" si="113"/>
        <v>0</v>
      </c>
      <c r="BE189" s="2407">
        <f t="shared" si="114"/>
        <v>0</v>
      </c>
      <c r="BF189" s="2407">
        <f t="shared" si="115"/>
        <v>21.520084947442605</v>
      </c>
      <c r="BG189" s="3085">
        <f t="shared" si="122"/>
        <v>100</v>
      </c>
      <c r="BO189" s="58" t="e">
        <f>VLOOKUP(B189,Tabla.BCRA,BCRA!$M$1,FALSE)</f>
        <v>#N/A</v>
      </c>
    </row>
    <row r="190" spans="1:67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282">
        <f t="shared" si="116"/>
        <v>19484781</v>
      </c>
      <c r="G190" s="1114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56"/>
      <c r="M190" s="1105">
        <f t="shared" si="117"/>
        <v>0</v>
      </c>
      <c r="N190" s="1096"/>
      <c r="O190" s="1096"/>
      <c r="P190" s="1106">
        <v>0</v>
      </c>
      <c r="Q190" s="56">
        <v>0</v>
      </c>
      <c r="R190" s="56"/>
      <c r="S190" s="56">
        <v>0</v>
      </c>
      <c r="T190" s="282">
        <f t="shared" si="96"/>
        <v>8806171</v>
      </c>
      <c r="U190" s="1114">
        <v>39373816</v>
      </c>
      <c r="V190" s="56">
        <v>3591114</v>
      </c>
      <c r="W190" s="56"/>
      <c r="X190" s="3090">
        <f t="shared" si="97"/>
        <v>18530076</v>
      </c>
      <c r="Y190" s="56">
        <f t="shared" si="98"/>
        <v>4181980</v>
      </c>
      <c r="Z190" s="282">
        <f t="shared" si="118"/>
        <v>14348096</v>
      </c>
      <c r="AA190" s="56"/>
      <c r="AB190" s="56">
        <f t="shared" si="99"/>
        <v>15367789</v>
      </c>
      <c r="AC190" s="56">
        <f t="shared" si="100"/>
        <v>0</v>
      </c>
      <c r="AD190" s="56">
        <f t="shared" si="101"/>
        <v>0</v>
      </c>
      <c r="AE190" s="4159"/>
      <c r="AF190" s="4159"/>
      <c r="AG190" s="4159">
        <f t="shared" si="123"/>
        <v>6.5129277912524735E-7</v>
      </c>
      <c r="AH190" s="4160">
        <f t="shared" si="102"/>
        <v>-1019693.0000006519</v>
      </c>
      <c r="AI190" s="66">
        <f t="shared" si="119"/>
        <v>-2154000</v>
      </c>
      <c r="AJ190" s="57">
        <f t="shared" si="120"/>
        <v>-711000</v>
      </c>
      <c r="AK190" s="70">
        <f t="shared" si="103"/>
        <v>-5.5029078132256548E-2</v>
      </c>
      <c r="AL190" s="286">
        <v>1</v>
      </c>
      <c r="AM190" s="295"/>
      <c r="AN190" s="82"/>
      <c r="AO190" s="2387">
        <f t="shared" si="104"/>
        <v>0</v>
      </c>
      <c r="AP190" s="58"/>
      <c r="AQ190" s="58"/>
      <c r="AT190" s="2407">
        <f t="shared" si="105"/>
        <v>43.128374586306037</v>
      </c>
      <c r="AU190" s="2407">
        <f t="shared" si="106"/>
        <v>3.8983122022169989</v>
      </c>
      <c r="AV190" s="2407">
        <f t="shared" si="107"/>
        <v>7.6228821770797701</v>
      </c>
      <c r="AW190" s="2407">
        <f t="shared" si="108"/>
        <v>0</v>
      </c>
      <c r="AX190" s="2407">
        <f t="shared" si="109"/>
        <v>45.350431034397197</v>
      </c>
      <c r="AY190" s="3085">
        <f t="shared" si="121"/>
        <v>100</v>
      </c>
      <c r="BA190" s="2407">
        <f t="shared" si="110"/>
        <v>27.982748738400158</v>
      </c>
      <c r="BB190" s="2407">
        <f t="shared" si="111"/>
        <v>10.621220965730119</v>
      </c>
      <c r="BC190" s="2407">
        <f t="shared" si="112"/>
        <v>39.030479037134732</v>
      </c>
      <c r="BD190" s="2407">
        <f t="shared" si="113"/>
        <v>0</v>
      </c>
      <c r="BE190" s="2407">
        <f t="shared" si="114"/>
        <v>0</v>
      </c>
      <c r="BF190" s="2407">
        <f t="shared" si="115"/>
        <v>22.365551258734993</v>
      </c>
      <c r="BG190" s="3085">
        <f t="shared" si="122"/>
        <v>100</v>
      </c>
      <c r="BO190" s="58" t="e">
        <f>VLOOKUP(B190,Tabla.BCRA,BCRA!$M$1,FALSE)</f>
        <v>#N/A</v>
      </c>
    </row>
    <row r="191" spans="1:67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282">
        <f t="shared" si="116"/>
        <v>19273213</v>
      </c>
      <c r="G191" s="1114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56"/>
      <c r="M191" s="1105">
        <f t="shared" si="117"/>
        <v>0</v>
      </c>
      <c r="N191" s="1096"/>
      <c r="O191" s="1096"/>
      <c r="P191" s="1106">
        <v>0</v>
      </c>
      <c r="Q191" s="56">
        <v>0</v>
      </c>
      <c r="R191" s="56"/>
      <c r="S191" s="56">
        <v>0</v>
      </c>
      <c r="T191" s="282">
        <f t="shared" si="96"/>
        <v>8660673</v>
      </c>
      <c r="U191" s="1114">
        <v>40496280</v>
      </c>
      <c r="V191" s="56">
        <v>3606549</v>
      </c>
      <c r="W191" s="56"/>
      <c r="X191" s="3090">
        <f t="shared" si="97"/>
        <v>19637317</v>
      </c>
      <c r="Y191" s="56">
        <f t="shared" si="98"/>
        <v>5674239</v>
      </c>
      <c r="Z191" s="282">
        <f t="shared" si="118"/>
        <v>13963078</v>
      </c>
      <c r="AA191" s="56"/>
      <c r="AB191" s="56">
        <f t="shared" si="99"/>
        <v>15308508</v>
      </c>
      <c r="AC191" s="56">
        <f t="shared" si="100"/>
        <v>0</v>
      </c>
      <c r="AD191" s="56">
        <f t="shared" si="101"/>
        <v>0</v>
      </c>
      <c r="AE191" s="4159"/>
      <c r="AF191" s="4159"/>
      <c r="AG191" s="4159">
        <f t="shared" si="123"/>
        <v>6.0766275817669396E-7</v>
      </c>
      <c r="AH191" s="4160">
        <f t="shared" si="102"/>
        <v>-1345430.0000006072</v>
      </c>
      <c r="AI191" s="66">
        <f t="shared" si="119"/>
        <v>1107000</v>
      </c>
      <c r="AJ191" s="57">
        <f t="shared" si="120"/>
        <v>-326000</v>
      </c>
      <c r="AK191" s="70">
        <f t="shared" si="103"/>
        <v>-6.8513942103221495E-2</v>
      </c>
      <c r="AL191" s="286">
        <v>1</v>
      </c>
      <c r="AM191" s="295"/>
      <c r="AN191" s="82"/>
      <c r="AO191" s="2387">
        <f t="shared" si="104"/>
        <v>0</v>
      </c>
      <c r="AP191" s="58"/>
      <c r="AQ191" s="58"/>
      <c r="AT191" s="2407">
        <f t="shared" si="105"/>
        <v>44.526207036652259</v>
      </c>
      <c r="AU191" s="2407">
        <f t="shared" si="106"/>
        <v>3.7929360698910322</v>
      </c>
      <c r="AV191" s="2407">
        <f t="shared" si="107"/>
        <v>7.9802295470886824</v>
      </c>
      <c r="AW191" s="2407">
        <f t="shared" si="108"/>
        <v>0</v>
      </c>
      <c r="AX191" s="2407">
        <f t="shared" si="109"/>
        <v>43.70062734636803</v>
      </c>
      <c r="AY191" s="3085">
        <f t="shared" si="121"/>
        <v>100</v>
      </c>
      <c r="BA191" s="2407">
        <f t="shared" si="110"/>
        <v>26.799646782371124</v>
      </c>
      <c r="BB191" s="2407">
        <f t="shared" si="111"/>
        <v>14.011753672189151</v>
      </c>
      <c r="BC191" s="2407">
        <f t="shared" si="112"/>
        <v>37.802257392530869</v>
      </c>
      <c r="BD191" s="2407">
        <f t="shared" si="113"/>
        <v>0</v>
      </c>
      <c r="BE191" s="2407">
        <f t="shared" si="114"/>
        <v>0</v>
      </c>
      <c r="BF191" s="2407">
        <f t="shared" si="115"/>
        <v>21.38634215290886</v>
      </c>
      <c r="BG191" s="3085">
        <f t="shared" si="122"/>
        <v>100</v>
      </c>
      <c r="BO191" s="58" t="e">
        <f>VLOOKUP(B191,Tabla.BCRA,BCRA!$M$1,FALSE)</f>
        <v>#N/A</v>
      </c>
    </row>
    <row r="192" spans="1:67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282">
        <f t="shared" si="116"/>
        <v>19316892</v>
      </c>
      <c r="G192" s="1114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56"/>
      <c r="M192" s="1105">
        <f t="shared" si="117"/>
        <v>0</v>
      </c>
      <c r="N192" s="1096"/>
      <c r="O192" s="1096"/>
      <c r="P192" s="1106">
        <v>0</v>
      </c>
      <c r="Q192" s="56">
        <v>0</v>
      </c>
      <c r="R192" s="56"/>
      <c r="S192" s="56">
        <v>0</v>
      </c>
      <c r="T192" s="282">
        <f t="shared" si="96"/>
        <v>8747837</v>
      </c>
      <c r="U192" s="1114">
        <v>41472334</v>
      </c>
      <c r="V192" s="56">
        <v>3586728</v>
      </c>
      <c r="W192" s="56"/>
      <c r="X192" s="3090">
        <f t="shared" si="97"/>
        <v>20007676</v>
      </c>
      <c r="Y192" s="56">
        <f t="shared" si="98"/>
        <v>6345974</v>
      </c>
      <c r="Z192" s="282">
        <f t="shared" si="118"/>
        <v>13661702</v>
      </c>
      <c r="AA192" s="56"/>
      <c r="AB192" s="56">
        <f t="shared" si="99"/>
        <v>15373280</v>
      </c>
      <c r="AC192" s="56">
        <f t="shared" si="100"/>
        <v>0</v>
      </c>
      <c r="AD192" s="56">
        <f t="shared" si="101"/>
        <v>0</v>
      </c>
      <c r="AE192" s="4159"/>
      <c r="AF192" s="4159"/>
      <c r="AG192" s="4159">
        <f t="shared" si="123"/>
        <v>5.8892367171767978E-7</v>
      </c>
      <c r="AH192" s="4160">
        <f t="shared" si="102"/>
        <v>-1711578.0000005886</v>
      </c>
      <c r="AI192" s="66">
        <f t="shared" si="119"/>
        <v>370000</v>
      </c>
      <c r="AJ192" s="57">
        <f t="shared" si="120"/>
        <v>-366000</v>
      </c>
      <c r="AK192" s="70">
        <f t="shared" si="103"/>
        <v>-8.5546067419353888E-2</v>
      </c>
      <c r="AL192" s="286">
        <v>1</v>
      </c>
      <c r="AM192" s="295"/>
      <c r="AN192" s="82"/>
      <c r="AO192" s="2387">
        <f t="shared" si="104"/>
        <v>0</v>
      </c>
      <c r="AP192" s="58"/>
      <c r="AQ192" s="58"/>
      <c r="AT192" s="2407">
        <f t="shared" si="105"/>
        <v>44.40322337313642</v>
      </c>
      <c r="AU192" s="2407">
        <f t="shared" si="106"/>
        <v>3.7176675117396507</v>
      </c>
      <c r="AV192" s="2407">
        <f t="shared" si="107"/>
        <v>9.0089491649752098</v>
      </c>
      <c r="AW192" s="2407">
        <f t="shared" si="108"/>
        <v>0</v>
      </c>
      <c r="AX192" s="2407">
        <f t="shared" si="109"/>
        <v>42.870159950148725</v>
      </c>
      <c r="AY192" s="3085">
        <f t="shared" si="121"/>
        <v>100</v>
      </c>
      <c r="BA192" s="2407">
        <f t="shared" si="110"/>
        <v>26.536348303907854</v>
      </c>
      <c r="BB192" s="2407">
        <f t="shared" si="111"/>
        <v>15.301704504983974</v>
      </c>
      <c r="BC192" s="2407">
        <f t="shared" si="112"/>
        <v>37.06876010402501</v>
      </c>
      <c r="BD192" s="2407">
        <f t="shared" si="113"/>
        <v>0</v>
      </c>
      <c r="BE192" s="2407">
        <f t="shared" si="114"/>
        <v>0</v>
      </c>
      <c r="BF192" s="2407">
        <f t="shared" si="115"/>
        <v>21.093187087083162</v>
      </c>
      <c r="BG192" s="3085">
        <f t="shared" si="122"/>
        <v>100.00000000000001</v>
      </c>
      <c r="BO192" s="58" t="e">
        <f>VLOOKUP(B192,Tabla.BCRA,BCRA!$M$1,FALSE)</f>
        <v>#N/A</v>
      </c>
    </row>
    <row r="193" spans="1:67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282">
        <f t="shared" si="116"/>
        <v>19822831</v>
      </c>
      <c r="G193" s="1114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56"/>
      <c r="M193" s="1105">
        <f t="shared" si="117"/>
        <v>0</v>
      </c>
      <c r="N193" s="1096"/>
      <c r="O193" s="1096"/>
      <c r="P193" s="1106">
        <v>0</v>
      </c>
      <c r="Q193" s="56">
        <v>0</v>
      </c>
      <c r="R193" s="56"/>
      <c r="S193" s="56">
        <v>0</v>
      </c>
      <c r="T193" s="282">
        <f t="shared" si="96"/>
        <v>9671011</v>
      </c>
      <c r="U193" s="1114">
        <v>41940381</v>
      </c>
      <c r="V193" s="56">
        <v>3243397</v>
      </c>
      <c r="W193" s="56"/>
      <c r="X193" s="3090">
        <f t="shared" si="97"/>
        <v>19302205</v>
      </c>
      <c r="Y193" s="56">
        <f t="shared" si="98"/>
        <v>5950543</v>
      </c>
      <c r="Z193" s="282">
        <f t="shared" si="118"/>
        <v>13351662</v>
      </c>
      <c r="AA193" s="56"/>
      <c r="AB193" s="56">
        <f t="shared" si="99"/>
        <v>15245545</v>
      </c>
      <c r="AC193" s="56">
        <f t="shared" si="100"/>
        <v>0</v>
      </c>
      <c r="AD193" s="56">
        <f t="shared" si="101"/>
        <v>0</v>
      </c>
      <c r="AE193" s="4159"/>
      <c r="AF193" s="4159"/>
      <c r="AG193" s="4159">
        <f t="shared" si="123"/>
        <v>5.8433438951727125E-7</v>
      </c>
      <c r="AH193" s="4160">
        <f t="shared" si="102"/>
        <v>-1893883.0000005849</v>
      </c>
      <c r="AI193" s="66">
        <f t="shared" si="119"/>
        <v>-705000</v>
      </c>
      <c r="AJ193" s="57">
        <f t="shared" si="120"/>
        <v>-182000</v>
      </c>
      <c r="AK193" s="70">
        <f t="shared" si="103"/>
        <v>-9.8117443058996875E-2</v>
      </c>
      <c r="AL193" s="286">
        <v>1</v>
      </c>
      <c r="AM193" s="295"/>
      <c r="AN193" s="82"/>
      <c r="AO193" s="2387">
        <f t="shared" si="104"/>
        <v>0</v>
      </c>
      <c r="AP193" s="58"/>
      <c r="AQ193" s="58"/>
      <c r="AT193" s="2407">
        <f t="shared" si="105"/>
        <v>42.719324956862948</v>
      </c>
      <c r="AU193" s="2407">
        <f t="shared" si="106"/>
        <v>3.2342494901958894</v>
      </c>
      <c r="AV193" s="2407">
        <f t="shared" si="107"/>
        <v>10.17485963319384</v>
      </c>
      <c r="AW193" s="2407">
        <f t="shared" si="108"/>
        <v>0</v>
      </c>
      <c r="AX193" s="2407">
        <f t="shared" si="109"/>
        <v>43.871565919747333</v>
      </c>
      <c r="AY193" s="3085">
        <f t="shared" si="121"/>
        <v>100.00000000000001</v>
      </c>
      <c r="BA193" s="2407">
        <f t="shared" si="110"/>
        <v>26.402435399907308</v>
      </c>
      <c r="BB193" s="2407">
        <f t="shared" si="111"/>
        <v>14.188099531093911</v>
      </c>
      <c r="BC193" s="2407">
        <f t="shared" si="112"/>
        <v>36.350516224447269</v>
      </c>
      <c r="BD193" s="2407">
        <f t="shared" si="113"/>
        <v>0</v>
      </c>
      <c r="BE193" s="2407">
        <f t="shared" si="114"/>
        <v>0</v>
      </c>
      <c r="BF193" s="2407">
        <f t="shared" si="115"/>
        <v>23.058948844551509</v>
      </c>
      <c r="BG193" s="3085">
        <f t="shared" si="122"/>
        <v>100</v>
      </c>
      <c r="BO193" s="58" t="e">
        <f>VLOOKUP(B193,Tabla.BCRA,BCRA!$M$1,FALSE)</f>
        <v>#N/A</v>
      </c>
    </row>
    <row r="194" spans="1:67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092">
        <f t="shared" si="116"/>
        <v>18230797</v>
      </c>
      <c r="G194" s="1115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63"/>
      <c r="M194" s="1107">
        <f t="shared" si="117"/>
        <v>0</v>
      </c>
      <c r="N194" s="1097"/>
      <c r="O194" s="1097"/>
      <c r="P194" s="1108">
        <v>0</v>
      </c>
      <c r="Q194" s="63">
        <v>0</v>
      </c>
      <c r="R194" s="63"/>
      <c r="S194" s="63">
        <v>0</v>
      </c>
      <c r="T194" s="1092">
        <f t="shared" si="96"/>
        <v>8419914</v>
      </c>
      <c r="U194" s="1115">
        <v>41320801</v>
      </c>
      <c r="V194" s="63">
        <v>3203032</v>
      </c>
      <c r="W194" s="63"/>
      <c r="X194" s="3091">
        <f t="shared" si="97"/>
        <v>19792163</v>
      </c>
      <c r="Y194" s="63">
        <f t="shared" si="98"/>
        <v>5787229</v>
      </c>
      <c r="Z194" s="1092">
        <f t="shared" si="118"/>
        <v>14004934</v>
      </c>
      <c r="AA194" s="63"/>
      <c r="AB194" s="63">
        <f t="shared" si="99"/>
        <v>15132408</v>
      </c>
      <c r="AC194" s="63">
        <f t="shared" si="100"/>
        <v>0</v>
      </c>
      <c r="AD194" s="63">
        <f t="shared" si="101"/>
        <v>0</v>
      </c>
      <c r="AE194" s="4161"/>
      <c r="AF194" s="4161"/>
      <c r="AG194" s="4161">
        <f t="shared" si="123"/>
        <v>6.512396771071495E-7</v>
      </c>
      <c r="AH194" s="4162">
        <f t="shared" si="102"/>
        <v>-1127474.0000006519</v>
      </c>
      <c r="AI194" s="69">
        <f t="shared" si="119"/>
        <v>490000</v>
      </c>
      <c r="AJ194" s="64">
        <f t="shared" si="120"/>
        <v>766000</v>
      </c>
      <c r="AK194" s="73">
        <f t="shared" si="103"/>
        <v>-5.6965678789157703E-2</v>
      </c>
      <c r="AL194" s="287">
        <v>1</v>
      </c>
      <c r="AM194" s="296"/>
      <c r="AN194" s="83"/>
      <c r="AO194" s="2387">
        <f t="shared" si="104"/>
        <v>0</v>
      </c>
      <c r="AP194" s="58"/>
      <c r="AQ194" s="58"/>
      <c r="AT194" s="2407">
        <f t="shared" si="105"/>
        <v>44.452962865177589</v>
      </c>
      <c r="AU194" s="2407">
        <f t="shared" si="106"/>
        <v>3.2665833365685626</v>
      </c>
      <c r="AV194" s="2407">
        <f t="shared" si="107"/>
        <v>11.33430041200744</v>
      </c>
      <c r="AW194" s="2407">
        <f t="shared" si="108"/>
        <v>0</v>
      </c>
      <c r="AX194" s="2407">
        <f t="shared" si="109"/>
        <v>40.946153386246415</v>
      </c>
      <c r="AY194" s="3085">
        <f t="shared" si="121"/>
        <v>100</v>
      </c>
      <c r="BA194" s="2407">
        <f t="shared" si="110"/>
        <v>28.995686700265079</v>
      </c>
      <c r="BB194" s="2407">
        <f t="shared" si="111"/>
        <v>14.005607006505027</v>
      </c>
      <c r="BC194" s="2407">
        <f t="shared" si="112"/>
        <v>36.62176829534355</v>
      </c>
      <c r="BD194" s="2407">
        <f t="shared" si="113"/>
        <v>0</v>
      </c>
      <c r="BE194" s="2407">
        <f t="shared" si="114"/>
        <v>0</v>
      </c>
      <c r="BF194" s="2407">
        <f t="shared" si="115"/>
        <v>20.376937997886344</v>
      </c>
      <c r="BG194" s="3085">
        <f t="shared" si="122"/>
        <v>100</v>
      </c>
      <c r="BO194" s="58" t="e">
        <f>VLOOKUP(B194,Tabla.BCRA,BCRA!$M$1,FALSE)</f>
        <v>#N/A</v>
      </c>
    </row>
    <row r="195" spans="1:67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090">
        <f t="shared" si="116"/>
        <v>18157625</v>
      </c>
      <c r="G195" s="1112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5532"/>
      <c r="M195" s="1109">
        <f t="shared" si="117"/>
        <v>0</v>
      </c>
      <c r="N195" s="1098">
        <f t="array" ref="N195:N242">TRANSPOSE(BCRA.LebacARS.2002)</f>
        <v>0</v>
      </c>
      <c r="O195" s="1098">
        <f t="array" ref="O195:O242">TRANSPOSE(BCRA.LebacUSD.2002)</f>
        <v>0</v>
      </c>
      <c r="P195" s="1110">
        <v>0</v>
      </c>
      <c r="Q195" s="84">
        <v>0</v>
      </c>
      <c r="R195" s="84"/>
      <c r="S195" s="84">
        <v>0</v>
      </c>
      <c r="T195" s="1090">
        <f t="shared" ref="T195:T258" si="124">U195-SUM(H195:M195)-SUM(Q195:S195)</f>
        <v>8201029</v>
      </c>
      <c r="U195" s="1112">
        <f t="array" ref="U195:U242">TRANSPOSE(PASIVO.2002)</f>
        <v>41069421</v>
      </c>
      <c r="V195" s="59">
        <f t="array" ref="V195:V242">TRANSPOSE(PN.2002)</f>
        <v>3175723</v>
      </c>
      <c r="W195" s="59"/>
      <c r="X195" s="3088">
        <f t="shared" ref="X195:X258" si="125">IF(ISNUMBER(B195/AL195)=TRUE, B195/AL195, NA())</f>
        <v>19745276</v>
      </c>
      <c r="Y195" s="59">
        <f t="shared" ref="Y195:Y258" si="126">IF(ISNUMBER(I195/AL195)=TRUE, I195/AL195, NA())</f>
        <v>5838814</v>
      </c>
      <c r="Z195" s="306">
        <f t="shared" si="118"/>
        <v>13906462</v>
      </c>
      <c r="AB195" s="59">
        <f t="shared" ref="AB195:AB258" si="127">IF(ISNUMBER(K195/AL195)=TRUE, K195/AL195, NA())</f>
        <v>15065102</v>
      </c>
      <c r="AC195" s="59">
        <f t="shared" ref="AC195:AC258" si="128">IF(ISNUMBER(J195/AL195)=TRUE, J195/AL195, NA())</f>
        <v>0</v>
      </c>
      <c r="AD195" s="59">
        <f t="shared" ref="AD195:AD258" si="129">IF(ISNUMBER(Q195/AL195)=TRUE, Q195/AL195, NA())</f>
        <v>0</v>
      </c>
      <c r="AE195" s="4163"/>
      <c r="AF195" s="4163"/>
      <c r="AG195" s="4163">
        <f t="shared" si="123"/>
        <v>6.5842981717631073E-7</v>
      </c>
      <c r="AH195" s="4164">
        <f t="shared" ref="AH195:AH258" si="130">Z195-SUM(AA195:AG195)</f>
        <v>-1158640.0000006575</v>
      </c>
      <c r="AI195" s="67">
        <f t="shared" si="119"/>
        <v>-47000</v>
      </c>
      <c r="AJ195" s="60">
        <f t="shared" si="120"/>
        <v>-31000</v>
      </c>
      <c r="AK195" s="71">
        <f t="shared" ref="AK195:AK258" si="131">AH195/X195</f>
        <v>-5.8679351962497635E-2</v>
      </c>
      <c r="AL195" s="288">
        <f t="array" ref="AL195:AL242">TRANSPOSE(TC.2002)</f>
        <v>1</v>
      </c>
      <c r="AM195" s="297"/>
      <c r="AN195" s="89"/>
      <c r="AO195" s="2387">
        <f t="shared" ref="AO195:AO258" si="132">(L195+N195+P195)/H195</f>
        <v>0</v>
      </c>
      <c r="AP195" s="58"/>
      <c r="AQ195" s="58"/>
      <c r="AT195" s="2407">
        <f t="shared" ref="AT195:AT258" si="133">B195/$G195*100</f>
        <v>44.626990026295317</v>
      </c>
      <c r="AU195" s="2407">
        <f t="shared" ref="AU195:AU258" si="134">C195/$G195*100</f>
        <v>3.2877122063383952</v>
      </c>
      <c r="AV195" s="2407">
        <f t="shared" ref="AV195:AV258" si="135">D195/$G195*100</f>
        <v>11.046613386544747</v>
      </c>
      <c r="AW195" s="2407">
        <f t="shared" ref="AW195:AW258" si="136">E195/$G195*100</f>
        <v>0</v>
      </c>
      <c r="AX195" s="2407">
        <f t="shared" ref="AX195:AX258" si="137">F195/$G195*100</f>
        <v>41.038684380821543</v>
      </c>
      <c r="AY195" s="3085">
        <f t="shared" si="121"/>
        <v>100</v>
      </c>
      <c r="BA195" s="2407">
        <f t="shared" ref="BA195:BA258" si="138">H195/$U195*100</f>
        <v>29.132322074859541</v>
      </c>
      <c r="BB195" s="2407">
        <f t="shared" ref="BB195:BB258" si="139">I195/$U195*100</f>
        <v>14.21693770652379</v>
      </c>
      <c r="BC195" s="2407">
        <f t="shared" ref="BC195:BC258" si="140">K195/$U195*100</f>
        <v>36.682041366008058</v>
      </c>
      <c r="BD195" s="2407">
        <f t="shared" ref="BD195:BD258" si="141">M195/$U195*100</f>
        <v>0</v>
      </c>
      <c r="BE195" s="2407">
        <f t="shared" ref="BE195:BE258" si="142">Q195/$U195*100</f>
        <v>0</v>
      </c>
      <c r="BF195" s="2407">
        <f t="shared" ref="BF195:BF258" si="143">(U195-H195-I195-K195-M195-Q195)/$U195*100</f>
        <v>19.968698852608611</v>
      </c>
      <c r="BG195" s="3085">
        <f t="shared" si="122"/>
        <v>100</v>
      </c>
      <c r="BO195" s="58" t="e">
        <f>VLOOKUP(B195,Tabla.BCRA,BCRA!$M$1,FALSE)</f>
        <v>#N/A</v>
      </c>
    </row>
    <row r="196" spans="1:67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090">
        <f t="shared" ref="F196:F259" si="144">G196-SUM(B196:E196)</f>
        <v>24638526</v>
      </c>
      <c r="G196" s="1112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84"/>
      <c r="M196" s="1109">
        <f t="shared" ref="M196:M259" si="145">SUM(N196:P196)</f>
        <v>0</v>
      </c>
      <c r="N196" s="1098">
        <v>0</v>
      </c>
      <c r="O196" s="1098">
        <v>0</v>
      </c>
      <c r="P196" s="1110">
        <v>0</v>
      </c>
      <c r="Q196" s="84">
        <v>0</v>
      </c>
      <c r="R196" s="84"/>
      <c r="S196" s="84">
        <v>0</v>
      </c>
      <c r="T196" s="1090">
        <f t="shared" si="124"/>
        <v>11144035</v>
      </c>
      <c r="U196" s="1112">
        <v>52814452</v>
      </c>
      <c r="V196" s="59">
        <v>6523479</v>
      </c>
      <c r="W196" s="59"/>
      <c r="X196" s="3088">
        <f t="shared" si="125"/>
        <v>19785137.142857146</v>
      </c>
      <c r="Y196" s="59">
        <f t="shared" si="126"/>
        <v>4337543.5714285718</v>
      </c>
      <c r="Z196" s="306">
        <f t="shared" ref="Z196:Z259" si="146">X196-Y196</f>
        <v>15447593.571428575</v>
      </c>
      <c r="AB196" s="59">
        <f t="shared" si="127"/>
        <v>15085371.428571429</v>
      </c>
      <c r="AC196" s="59">
        <f t="shared" si="128"/>
        <v>0</v>
      </c>
      <c r="AD196" s="59">
        <f t="shared" si="129"/>
        <v>0</v>
      </c>
      <c r="AE196" s="4163"/>
      <c r="AF196" s="4163"/>
      <c r="AG196" s="4163">
        <f t="shared" si="123"/>
        <v>4.6199095613752178E-7</v>
      </c>
      <c r="AH196" s="4164">
        <f t="shared" si="130"/>
        <v>362222.14285668358</v>
      </c>
      <c r="AI196" s="67">
        <f t="shared" ref="AI196:AI259" si="147">ROUND(X196-X195, -3)</f>
        <v>40000</v>
      </c>
      <c r="AJ196" s="60">
        <f t="shared" ref="AJ196:AJ259" si="148">ROUND(AH196-AH195, -3)</f>
        <v>1521000</v>
      </c>
      <c r="AK196" s="71">
        <f t="shared" si="131"/>
        <v>1.8307790349962445E-2</v>
      </c>
      <c r="AL196" s="288">
        <v>1.4</v>
      </c>
      <c r="AM196" s="297"/>
      <c r="AN196" s="89"/>
      <c r="AO196" s="2387">
        <f t="shared" si="132"/>
        <v>0</v>
      </c>
      <c r="AP196" s="58"/>
      <c r="AQ196" s="58"/>
      <c r="AT196" s="2407">
        <f t="shared" si="133"/>
        <v>46.680414253068584</v>
      </c>
      <c r="AU196" s="2407">
        <f t="shared" si="134"/>
        <v>2.7683186324781022</v>
      </c>
      <c r="AV196" s="2407">
        <f t="shared" si="135"/>
        <v>9.0288790150098102</v>
      </c>
      <c r="AW196" s="2407">
        <f t="shared" si="136"/>
        <v>0</v>
      </c>
      <c r="AX196" s="2407">
        <f t="shared" si="137"/>
        <v>41.522388099443511</v>
      </c>
      <c r="AY196" s="3085">
        <f t="shared" ref="AY196:AY259" si="149">SUM(AT196:AX196)</f>
        <v>100</v>
      </c>
      <c r="BA196" s="2407">
        <f t="shared" si="138"/>
        <v>27.413587477912294</v>
      </c>
      <c r="BB196" s="2407">
        <f t="shared" si="139"/>
        <v>11.497915381191497</v>
      </c>
      <c r="BC196" s="2407">
        <f t="shared" si="140"/>
        <v>39.98814566891653</v>
      </c>
      <c r="BD196" s="2407">
        <f t="shared" si="141"/>
        <v>0</v>
      </c>
      <c r="BE196" s="2407">
        <f t="shared" si="142"/>
        <v>0</v>
      </c>
      <c r="BF196" s="2407">
        <f t="shared" si="143"/>
        <v>21.100351471979678</v>
      </c>
      <c r="BG196" s="3085">
        <f t="shared" ref="BG196:BG259" si="150">SUM(BA196:BF196)</f>
        <v>100</v>
      </c>
      <c r="BO196" s="58" t="e">
        <f>VLOOKUP(B196,Tabla.BCRA,BCRA!$M$1,FALSE)</f>
        <v>#N/A</v>
      </c>
    </row>
    <row r="197" spans="1:67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090">
        <f t="shared" si="144"/>
        <v>25069024</v>
      </c>
      <c r="G197" s="1112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84"/>
      <c r="M197" s="1109">
        <f t="shared" si="145"/>
        <v>0</v>
      </c>
      <c r="N197" s="1098">
        <v>0</v>
      </c>
      <c r="O197" s="1098">
        <v>0</v>
      </c>
      <c r="P197" s="1110">
        <v>0</v>
      </c>
      <c r="Q197" s="84">
        <v>0</v>
      </c>
      <c r="R197" s="84"/>
      <c r="S197" s="84">
        <v>0</v>
      </c>
      <c r="T197" s="1090">
        <f t="shared" si="124"/>
        <v>11183293</v>
      </c>
      <c r="U197" s="1112">
        <v>52665635</v>
      </c>
      <c r="V197" s="59">
        <v>6953545</v>
      </c>
      <c r="W197" s="59"/>
      <c r="X197" s="3088">
        <f t="shared" si="125"/>
        <v>19484220</v>
      </c>
      <c r="Y197" s="59">
        <f t="shared" si="126"/>
        <v>3957837.8571428573</v>
      </c>
      <c r="Z197" s="306">
        <f t="shared" si="146"/>
        <v>15526382.142857142</v>
      </c>
      <c r="AB197" s="59">
        <f t="shared" si="127"/>
        <v>14979835.714285715</v>
      </c>
      <c r="AC197" s="59">
        <f t="shared" si="128"/>
        <v>0</v>
      </c>
      <c r="AD197" s="59">
        <f t="shared" si="129"/>
        <v>0</v>
      </c>
      <c r="AE197" s="4163"/>
      <c r="AF197" s="4163"/>
      <c r="AG197" s="4163">
        <f t="shared" ref="AG197:AG260" si="151">BA197/G197</f>
        <v>4.7675674211004639E-7</v>
      </c>
      <c r="AH197" s="4164">
        <f t="shared" si="130"/>
        <v>546546.4285709504</v>
      </c>
      <c r="AI197" s="67">
        <f t="shared" si="147"/>
        <v>-301000</v>
      </c>
      <c r="AJ197" s="60">
        <f t="shared" si="148"/>
        <v>184000</v>
      </c>
      <c r="AK197" s="71">
        <f t="shared" si="131"/>
        <v>2.8050721484922179E-2</v>
      </c>
      <c r="AL197" s="288">
        <v>1.4</v>
      </c>
      <c r="AM197" s="297"/>
      <c r="AN197" s="89"/>
      <c r="AO197" s="2387">
        <f t="shared" si="132"/>
        <v>0</v>
      </c>
      <c r="AP197" s="58"/>
      <c r="AQ197" s="58"/>
      <c r="AT197" s="2407">
        <f t="shared" si="133"/>
        <v>45.753577959307727</v>
      </c>
      <c r="AU197" s="2407">
        <f t="shared" si="134"/>
        <v>2.7475520461703771</v>
      </c>
      <c r="AV197" s="2407">
        <f t="shared" si="135"/>
        <v>9.4502809330822739</v>
      </c>
      <c r="AW197" s="2407">
        <f t="shared" si="136"/>
        <v>0</v>
      </c>
      <c r="AX197" s="2407">
        <f t="shared" si="137"/>
        <v>42.048589061439621</v>
      </c>
      <c r="AY197" s="3085">
        <f t="shared" si="149"/>
        <v>100</v>
      </c>
      <c r="BA197" s="2407">
        <f t="shared" si="138"/>
        <v>28.423846024072436</v>
      </c>
      <c r="BB197" s="2407">
        <f t="shared" si="139"/>
        <v>10.521040902668314</v>
      </c>
      <c r="BC197" s="2407">
        <f t="shared" si="140"/>
        <v>39.82059648573496</v>
      </c>
      <c r="BD197" s="2407">
        <f t="shared" si="141"/>
        <v>0</v>
      </c>
      <c r="BE197" s="2407">
        <f t="shared" si="142"/>
        <v>0</v>
      </c>
      <c r="BF197" s="2407">
        <f t="shared" si="143"/>
        <v>21.234516587524293</v>
      </c>
      <c r="BG197" s="3085">
        <f t="shared" si="150"/>
        <v>100</v>
      </c>
      <c r="BO197" s="58" t="e">
        <f>VLOOKUP(B197,Tabla.BCRA,BCRA!$M$1,FALSE)</f>
        <v>#N/A</v>
      </c>
    </row>
    <row r="198" spans="1:67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090">
        <f t="shared" si="144"/>
        <v>22219172</v>
      </c>
      <c r="G198" s="1112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84"/>
      <c r="M198" s="1109">
        <f t="shared" si="145"/>
        <v>0</v>
      </c>
      <c r="N198" s="1098">
        <v>0</v>
      </c>
      <c r="O198" s="1098">
        <v>0</v>
      </c>
      <c r="P198" s="1110">
        <v>0</v>
      </c>
      <c r="Q198" s="84">
        <v>0</v>
      </c>
      <c r="R198" s="84"/>
      <c r="S198" s="84">
        <v>0</v>
      </c>
      <c r="T198" s="1090">
        <f t="shared" si="124"/>
        <v>9318021</v>
      </c>
      <c r="U198" s="1112">
        <v>50495508</v>
      </c>
      <c r="V198" s="59">
        <v>6918380</v>
      </c>
      <c r="W198" s="59"/>
      <c r="X198" s="3088">
        <f t="shared" si="125"/>
        <v>19606937.142857146</v>
      </c>
      <c r="Y198" s="59">
        <f t="shared" si="126"/>
        <v>3541890.7142857146</v>
      </c>
      <c r="Z198" s="306">
        <f t="shared" si="146"/>
        <v>16065046.428571431</v>
      </c>
      <c r="AB198" s="59">
        <f t="shared" si="127"/>
        <v>14903532.857142858</v>
      </c>
      <c r="AC198" s="59">
        <f t="shared" si="128"/>
        <v>0</v>
      </c>
      <c r="AD198" s="59">
        <f t="shared" si="129"/>
        <v>0</v>
      </c>
      <c r="AE198" s="4163"/>
      <c r="AF198" s="4163"/>
      <c r="AG198" s="4163">
        <f t="shared" si="151"/>
        <v>5.2960104642780973E-7</v>
      </c>
      <c r="AH198" s="4164">
        <f t="shared" si="130"/>
        <v>1161513.5714280438</v>
      </c>
      <c r="AI198" s="67">
        <f t="shared" si="147"/>
        <v>123000</v>
      </c>
      <c r="AJ198" s="60">
        <f t="shared" si="148"/>
        <v>615000</v>
      </c>
      <c r="AK198" s="71">
        <f t="shared" si="131"/>
        <v>5.9239929366080822E-2</v>
      </c>
      <c r="AL198" s="288">
        <v>1.4</v>
      </c>
      <c r="AM198" s="297"/>
      <c r="AN198" s="89"/>
      <c r="AO198" s="2387">
        <f t="shared" si="132"/>
        <v>0</v>
      </c>
      <c r="AP198" s="58"/>
      <c r="AQ198" s="58"/>
      <c r="AT198" s="2407">
        <f t="shared" si="133"/>
        <v>47.810230165913865</v>
      </c>
      <c r="AU198" s="2407">
        <f t="shared" si="134"/>
        <v>3.4084540660266729</v>
      </c>
      <c r="AV198" s="2407">
        <f t="shared" si="135"/>
        <v>10.081320394117883</v>
      </c>
      <c r="AW198" s="2407">
        <f t="shared" si="136"/>
        <v>0</v>
      </c>
      <c r="AX198" s="2407">
        <f t="shared" si="137"/>
        <v>38.699995373941583</v>
      </c>
      <c r="AY198" s="3085">
        <f t="shared" si="149"/>
        <v>100</v>
      </c>
      <c r="BA198" s="2407">
        <f t="shared" si="138"/>
        <v>30.406455164289071</v>
      </c>
      <c r="BB198" s="2407">
        <f t="shared" si="139"/>
        <v>9.8199764620647034</v>
      </c>
      <c r="BC198" s="2407">
        <f t="shared" si="140"/>
        <v>41.320400222530687</v>
      </c>
      <c r="BD198" s="2407">
        <f t="shared" si="141"/>
        <v>0</v>
      </c>
      <c r="BE198" s="2407">
        <f t="shared" si="142"/>
        <v>0</v>
      </c>
      <c r="BF198" s="2407">
        <f t="shared" si="143"/>
        <v>18.453168151115541</v>
      </c>
      <c r="BG198" s="3085">
        <f t="shared" si="150"/>
        <v>100</v>
      </c>
      <c r="BO198" s="58" t="e">
        <f>VLOOKUP(B198,Tabla.BCRA,BCRA!$M$1,FALSE)</f>
        <v>#N/A</v>
      </c>
    </row>
    <row r="199" spans="1:67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090">
        <f t="shared" si="144"/>
        <v>21964008</v>
      </c>
      <c r="G199" s="1112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84"/>
      <c r="M199" s="1109">
        <f t="shared" si="145"/>
        <v>0</v>
      </c>
      <c r="N199" s="1098">
        <v>0</v>
      </c>
      <c r="O199" s="1098">
        <v>0</v>
      </c>
      <c r="P199" s="1110">
        <v>0</v>
      </c>
      <c r="Q199" s="84">
        <v>0</v>
      </c>
      <c r="R199" s="84"/>
      <c r="S199" s="84">
        <v>0</v>
      </c>
      <c r="T199" s="1090">
        <f t="shared" si="124"/>
        <v>9382748</v>
      </c>
      <c r="U199" s="1112">
        <v>51073666</v>
      </c>
      <c r="V199" s="59">
        <v>6946486</v>
      </c>
      <c r="W199" s="59"/>
      <c r="X199" s="3088">
        <f t="shared" si="125"/>
        <v>20112087.857142858</v>
      </c>
      <c r="Y199" s="59">
        <f t="shared" si="126"/>
        <v>639763.57142857148</v>
      </c>
      <c r="Z199" s="306">
        <f t="shared" si="146"/>
        <v>19472324.285714287</v>
      </c>
      <c r="AB199" s="59">
        <f t="shared" si="127"/>
        <v>14922846.428571429</v>
      </c>
      <c r="AC199" s="59">
        <f t="shared" si="128"/>
        <v>0</v>
      </c>
      <c r="AD199" s="59">
        <f t="shared" si="129"/>
        <v>0</v>
      </c>
      <c r="AE199" s="4163"/>
      <c r="AF199" s="4163"/>
      <c r="AG199" s="4163">
        <f t="shared" si="151"/>
        <v>6.7165833620674859E-7</v>
      </c>
      <c r="AH199" s="4164">
        <f t="shared" si="130"/>
        <v>4549477.8571421858</v>
      </c>
      <c r="AI199" s="67">
        <f t="shared" si="147"/>
        <v>505000</v>
      </c>
      <c r="AJ199" s="60">
        <f t="shared" si="148"/>
        <v>3388000</v>
      </c>
      <c r="AK199" s="71">
        <f t="shared" si="131"/>
        <v>0.2262061447552014</v>
      </c>
      <c r="AL199" s="288">
        <v>1.4</v>
      </c>
      <c r="AM199" s="297"/>
      <c r="AN199" s="89"/>
      <c r="AO199" s="2387">
        <f t="shared" si="132"/>
        <v>0</v>
      </c>
      <c r="AP199" s="58"/>
      <c r="AQ199" s="58"/>
      <c r="AT199" s="2407">
        <f t="shared" si="133"/>
        <v>48.529557454451343</v>
      </c>
      <c r="AU199" s="2407">
        <f t="shared" si="134"/>
        <v>3.374184541950183</v>
      </c>
      <c r="AV199" s="2407">
        <f t="shared" si="135"/>
        <v>10.240431634856799</v>
      </c>
      <c r="AW199" s="2407">
        <f t="shared" si="136"/>
        <v>0</v>
      </c>
      <c r="AX199" s="2407">
        <f t="shared" si="137"/>
        <v>37.855826368741674</v>
      </c>
      <c r="AY199" s="3085">
        <f t="shared" si="149"/>
        <v>100</v>
      </c>
      <c r="BA199" s="2407">
        <f t="shared" si="138"/>
        <v>38.969718758782655</v>
      </c>
      <c r="BB199" s="2407">
        <f t="shared" si="139"/>
        <v>1.75368065413593</v>
      </c>
      <c r="BC199" s="2407">
        <f t="shared" si="140"/>
        <v>40.905591151416466</v>
      </c>
      <c r="BD199" s="2407">
        <f t="shared" si="141"/>
        <v>0</v>
      </c>
      <c r="BE199" s="2407">
        <f t="shared" si="142"/>
        <v>0</v>
      </c>
      <c r="BF199" s="2407">
        <f t="shared" si="143"/>
        <v>18.371009435664948</v>
      </c>
      <c r="BG199" s="3085">
        <f t="shared" si="150"/>
        <v>100</v>
      </c>
      <c r="BO199" s="58" t="e">
        <f>VLOOKUP(B199,Tabla.BCRA,BCRA!$M$1,FALSE)</f>
        <v>#N/A</v>
      </c>
    </row>
    <row r="200" spans="1:67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090">
        <f t="shared" si="144"/>
        <v>28154763</v>
      </c>
      <c r="G200" s="1112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84"/>
      <c r="M200" s="1109">
        <f t="shared" si="145"/>
        <v>0</v>
      </c>
      <c r="N200" s="1098">
        <v>0</v>
      </c>
      <c r="O200" s="1098">
        <v>0</v>
      </c>
      <c r="P200" s="1110">
        <v>0</v>
      </c>
      <c r="Q200" s="84">
        <v>0</v>
      </c>
      <c r="R200" s="84"/>
      <c r="S200" s="84">
        <v>0</v>
      </c>
      <c r="T200" s="1090">
        <f t="shared" si="124"/>
        <v>11481679</v>
      </c>
      <c r="U200" s="1112">
        <v>60134422</v>
      </c>
      <c r="V200" s="59">
        <v>10159922</v>
      </c>
      <c r="W200" s="59"/>
      <c r="X200" s="3088">
        <f t="shared" si="125"/>
        <v>13566412.777777778</v>
      </c>
      <c r="Y200" s="59">
        <f t="shared" si="126"/>
        <v>640120</v>
      </c>
      <c r="Z200" s="306">
        <f t="shared" si="146"/>
        <v>12926292.777777778</v>
      </c>
      <c r="AB200" s="59">
        <f t="shared" si="127"/>
        <v>14929690.555555556</v>
      </c>
      <c r="AC200" s="59">
        <f t="shared" si="128"/>
        <v>0</v>
      </c>
      <c r="AD200" s="59">
        <f t="shared" si="129"/>
        <v>0</v>
      </c>
      <c r="AE200" s="4163"/>
      <c r="AF200" s="4163"/>
      <c r="AG200" s="4163">
        <f t="shared" si="151"/>
        <v>4.8797133828877294E-7</v>
      </c>
      <c r="AH200" s="4164">
        <f t="shared" si="130"/>
        <v>-2003397.777778266</v>
      </c>
      <c r="AI200" s="67">
        <f t="shared" si="147"/>
        <v>-6546000</v>
      </c>
      <c r="AJ200" s="60">
        <f t="shared" si="148"/>
        <v>-6553000</v>
      </c>
      <c r="AK200" s="71">
        <f t="shared" si="131"/>
        <v>-0.1476733614548347</v>
      </c>
      <c r="AL200" s="288">
        <v>1.8</v>
      </c>
      <c r="AM200" s="297"/>
      <c r="AN200" s="89"/>
      <c r="AO200" s="2387">
        <f t="shared" si="132"/>
        <v>0</v>
      </c>
      <c r="AP200" s="58"/>
      <c r="AQ200" s="58"/>
      <c r="AT200" s="2407">
        <f t="shared" si="133"/>
        <v>34.738986966006827</v>
      </c>
      <c r="AU200" s="2407">
        <f t="shared" si="134"/>
        <v>15.459055994604631</v>
      </c>
      <c r="AV200" s="2407">
        <f t="shared" si="135"/>
        <v>9.3225082234212184</v>
      </c>
      <c r="AW200" s="2407">
        <f t="shared" si="136"/>
        <v>0.42677686842059442</v>
      </c>
      <c r="AX200" s="2407">
        <f t="shared" si="137"/>
        <v>40.052671947546727</v>
      </c>
      <c r="AY200" s="3085">
        <f t="shared" si="149"/>
        <v>100</v>
      </c>
      <c r="BA200" s="2407">
        <f t="shared" si="138"/>
        <v>34.301625115811376</v>
      </c>
      <c r="BB200" s="2407">
        <f t="shared" si="139"/>
        <v>1.9160673066750356</v>
      </c>
      <c r="BC200" s="2407">
        <f t="shared" si="140"/>
        <v>44.688952028174477</v>
      </c>
      <c r="BD200" s="2407">
        <f t="shared" si="141"/>
        <v>0</v>
      </c>
      <c r="BE200" s="2407">
        <f t="shared" si="142"/>
        <v>0</v>
      </c>
      <c r="BF200" s="2407">
        <f t="shared" si="143"/>
        <v>19.093355549339112</v>
      </c>
      <c r="BG200" s="3085">
        <f t="shared" si="150"/>
        <v>99.999999999999986</v>
      </c>
      <c r="BO200" s="58" t="e">
        <f>VLOOKUP(B200,Tabla.BCRA,BCRA!$M$1,FALSE)</f>
        <v>#N/A</v>
      </c>
    </row>
    <row r="201" spans="1:67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090">
        <f t="shared" si="144"/>
        <v>31550398</v>
      </c>
      <c r="G201" s="1112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84"/>
      <c r="M201" s="1109">
        <f t="shared" si="145"/>
        <v>0</v>
      </c>
      <c r="N201" s="1098">
        <v>0</v>
      </c>
      <c r="O201" s="1098">
        <v>0</v>
      </c>
      <c r="P201" s="1110">
        <v>0</v>
      </c>
      <c r="Q201" s="84">
        <v>0</v>
      </c>
      <c r="R201" s="84"/>
      <c r="S201" s="84">
        <v>0</v>
      </c>
      <c r="T201" s="1090">
        <f t="shared" si="124"/>
        <v>12754687</v>
      </c>
      <c r="U201" s="1112">
        <v>64616092</v>
      </c>
      <c r="V201" s="59">
        <v>11967236</v>
      </c>
      <c r="W201" s="59"/>
      <c r="X201" s="3088">
        <f t="shared" si="125"/>
        <v>14033960</v>
      </c>
      <c r="Y201" s="59">
        <f t="shared" si="126"/>
        <v>639828.5</v>
      </c>
      <c r="Z201" s="306">
        <f t="shared" si="146"/>
        <v>13394131.5</v>
      </c>
      <c r="AB201" s="59">
        <f t="shared" si="127"/>
        <v>14928835.5</v>
      </c>
      <c r="AC201" s="59">
        <f t="shared" si="128"/>
        <v>0</v>
      </c>
      <c r="AD201" s="59">
        <f t="shared" si="129"/>
        <v>0</v>
      </c>
      <c r="AE201" s="4163"/>
      <c r="AF201" s="4163"/>
      <c r="AG201" s="4163">
        <f t="shared" si="151"/>
        <v>4.1879382926061089E-7</v>
      </c>
      <c r="AH201" s="4164">
        <f t="shared" si="130"/>
        <v>-1534704.0000004191</v>
      </c>
      <c r="AI201" s="67">
        <f t="shared" si="147"/>
        <v>468000</v>
      </c>
      <c r="AJ201" s="60">
        <f t="shared" si="148"/>
        <v>469000</v>
      </c>
      <c r="AK201" s="71">
        <f t="shared" si="131"/>
        <v>-0.10935644679052949</v>
      </c>
      <c r="AL201" s="288">
        <v>2</v>
      </c>
      <c r="AM201" s="297"/>
      <c r="AN201" s="89"/>
      <c r="AO201" s="2387">
        <f t="shared" si="132"/>
        <v>0</v>
      </c>
      <c r="AP201" s="58"/>
      <c r="AQ201" s="58"/>
      <c r="AT201" s="2407">
        <f t="shared" si="133"/>
        <v>36.650170125800749</v>
      </c>
      <c r="AU201" s="2407">
        <f t="shared" si="134"/>
        <v>12.759249637205633</v>
      </c>
      <c r="AV201" s="2407">
        <f t="shared" si="135"/>
        <v>9.0013742938933134</v>
      </c>
      <c r="AW201" s="2407">
        <f t="shared" si="136"/>
        <v>0.39173016873855365</v>
      </c>
      <c r="AX201" s="2407">
        <f t="shared" si="137"/>
        <v>41.197475774361756</v>
      </c>
      <c r="AY201" s="3085">
        <f t="shared" si="149"/>
        <v>100</v>
      </c>
      <c r="BA201" s="2407">
        <f t="shared" si="138"/>
        <v>32.072625190641361</v>
      </c>
      <c r="BB201" s="2407">
        <f t="shared" si="139"/>
        <v>1.9803998669557423</v>
      </c>
      <c r="BC201" s="2407">
        <f t="shared" si="140"/>
        <v>46.207794491811732</v>
      </c>
      <c r="BD201" s="2407">
        <f t="shared" si="141"/>
        <v>0</v>
      </c>
      <c r="BE201" s="2407">
        <f t="shared" si="142"/>
        <v>0</v>
      </c>
      <c r="BF201" s="2407">
        <f t="shared" si="143"/>
        <v>19.739180450591164</v>
      </c>
      <c r="BG201" s="3085">
        <f t="shared" si="150"/>
        <v>100</v>
      </c>
      <c r="BO201" s="58" t="e">
        <f>VLOOKUP(B201,Tabla.BCRA,BCRA!$M$1,FALSE)</f>
        <v>#N/A</v>
      </c>
    </row>
    <row r="202" spans="1:67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090">
        <f t="shared" si="144"/>
        <v>33482055</v>
      </c>
      <c r="G202" s="1112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84"/>
      <c r="M202" s="1109">
        <f t="shared" si="145"/>
        <v>0</v>
      </c>
      <c r="N202" s="1098">
        <v>0</v>
      </c>
      <c r="O202" s="1098">
        <v>0</v>
      </c>
      <c r="P202" s="1110">
        <v>0</v>
      </c>
      <c r="Q202" s="84">
        <v>0</v>
      </c>
      <c r="R202" s="84"/>
      <c r="S202" s="84">
        <v>0</v>
      </c>
      <c r="T202" s="1090">
        <f t="shared" si="124"/>
        <v>13611053</v>
      </c>
      <c r="U202" s="1112">
        <v>67689618</v>
      </c>
      <c r="V202" s="59">
        <v>13318337</v>
      </c>
      <c r="W202" s="59"/>
      <c r="X202" s="3088">
        <f t="shared" si="125"/>
        <v>13870809.767441861</v>
      </c>
      <c r="Y202" s="59">
        <f t="shared" si="126"/>
        <v>639810.69767441868</v>
      </c>
      <c r="Z202" s="306">
        <f t="shared" si="146"/>
        <v>13230999.069767443</v>
      </c>
      <c r="AB202" s="59">
        <f t="shared" si="127"/>
        <v>14876359.534883721</v>
      </c>
      <c r="AC202" s="59">
        <f t="shared" si="128"/>
        <v>0</v>
      </c>
      <c r="AD202" s="59">
        <f t="shared" si="129"/>
        <v>0</v>
      </c>
      <c r="AE202" s="4163"/>
      <c r="AF202" s="4163"/>
      <c r="AG202" s="4163">
        <f t="shared" si="151"/>
        <v>3.7784601409546221E-7</v>
      </c>
      <c r="AH202" s="4164">
        <f t="shared" si="130"/>
        <v>-1645360.4651166555</v>
      </c>
      <c r="AI202" s="67">
        <f t="shared" si="147"/>
        <v>-163000</v>
      </c>
      <c r="AJ202" s="60">
        <f t="shared" si="148"/>
        <v>-111000</v>
      </c>
      <c r="AK202" s="71">
        <f t="shared" si="131"/>
        <v>-0.11862036122640177</v>
      </c>
      <c r="AL202" s="288">
        <v>2.15</v>
      </c>
      <c r="AM202" s="297"/>
      <c r="AN202" s="89"/>
      <c r="AO202" s="2387">
        <f t="shared" si="132"/>
        <v>0</v>
      </c>
      <c r="AP202" s="58"/>
      <c r="AQ202" s="58"/>
      <c r="AT202" s="2407">
        <f t="shared" si="133"/>
        <v>36.813965986426886</v>
      </c>
      <c r="AU202" s="2407">
        <f t="shared" si="134"/>
        <v>12.476568504907943</v>
      </c>
      <c r="AV202" s="2407">
        <f t="shared" si="135"/>
        <v>9.0073203304539664</v>
      </c>
      <c r="AW202" s="2407">
        <f t="shared" si="136"/>
        <v>0.3703339999139591</v>
      </c>
      <c r="AX202" s="2407">
        <f t="shared" si="137"/>
        <v>41.331811178297244</v>
      </c>
      <c r="AY202" s="3085">
        <f t="shared" si="149"/>
        <v>100</v>
      </c>
      <c r="BA202" s="2407">
        <f t="shared" si="138"/>
        <v>30.608532906774567</v>
      </c>
      <c r="BB202" s="2407">
        <f t="shared" si="139"/>
        <v>2.0322067706158427</v>
      </c>
      <c r="BC202" s="2407">
        <f t="shared" si="140"/>
        <v>47.251223961701186</v>
      </c>
      <c r="BD202" s="2407">
        <f t="shared" si="141"/>
        <v>0</v>
      </c>
      <c r="BE202" s="2407">
        <f t="shared" si="142"/>
        <v>0</v>
      </c>
      <c r="BF202" s="2407">
        <f t="shared" si="143"/>
        <v>20.108036360908404</v>
      </c>
      <c r="BG202" s="3085">
        <f t="shared" si="150"/>
        <v>99.999999999999986</v>
      </c>
      <c r="BO202" s="58" t="e">
        <f>VLOOKUP(B202,Tabla.BCRA,BCRA!$M$1,FALSE)</f>
        <v>#N/A</v>
      </c>
    </row>
    <row r="203" spans="1:67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090">
        <f t="shared" si="144"/>
        <v>34090665</v>
      </c>
      <c r="G203" s="1112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84"/>
      <c r="M203" s="1109">
        <f t="shared" si="145"/>
        <v>0</v>
      </c>
      <c r="N203" s="1098">
        <v>0</v>
      </c>
      <c r="O203" s="1098">
        <v>0</v>
      </c>
      <c r="P203" s="1110">
        <v>0</v>
      </c>
      <c r="Q203" s="84">
        <v>0</v>
      </c>
      <c r="R203" s="84"/>
      <c r="S203" s="84">
        <v>0</v>
      </c>
      <c r="T203" s="1090">
        <f t="shared" si="124"/>
        <v>13538551</v>
      </c>
      <c r="U203" s="1112">
        <v>67832227</v>
      </c>
      <c r="V203" s="59">
        <v>13946998</v>
      </c>
      <c r="W203" s="59"/>
      <c r="X203" s="3088">
        <f t="shared" si="125"/>
        <v>13808640.465116279</v>
      </c>
      <c r="Y203" s="59">
        <f t="shared" si="126"/>
        <v>14777.674418604653</v>
      </c>
      <c r="Z203" s="306">
        <f t="shared" si="146"/>
        <v>13793862.790697675</v>
      </c>
      <c r="AB203" s="59">
        <f t="shared" si="127"/>
        <v>14999144.186046513</v>
      </c>
      <c r="AC203" s="59">
        <f t="shared" si="128"/>
        <v>0</v>
      </c>
      <c r="AD203" s="59">
        <f t="shared" si="129"/>
        <v>0</v>
      </c>
      <c r="AE203" s="4163"/>
      <c r="AF203" s="4163"/>
      <c r="AG203" s="4163">
        <f t="shared" si="151"/>
        <v>3.968394559377168E-7</v>
      </c>
      <c r="AH203" s="4164">
        <f t="shared" si="130"/>
        <v>-1205281.3953492343</v>
      </c>
      <c r="AI203" s="67">
        <f t="shared" si="147"/>
        <v>-62000</v>
      </c>
      <c r="AJ203" s="60">
        <f t="shared" si="148"/>
        <v>440000</v>
      </c>
      <c r="AK203" s="71">
        <f t="shared" si="131"/>
        <v>-8.7284580867612954E-2</v>
      </c>
      <c r="AL203" s="288">
        <v>2.15</v>
      </c>
      <c r="AM203" s="297"/>
      <c r="AN203" s="89"/>
      <c r="AO203" s="2387">
        <f t="shared" si="132"/>
        <v>0</v>
      </c>
      <c r="AP203" s="58"/>
      <c r="AQ203" s="58"/>
      <c r="AT203" s="2407">
        <f t="shared" si="133"/>
        <v>36.303323979898316</v>
      </c>
      <c r="AU203" s="2407">
        <f t="shared" si="134"/>
        <v>12.431786923879507</v>
      </c>
      <c r="AV203" s="2407">
        <f t="shared" si="135"/>
        <v>9.2118309998657963</v>
      </c>
      <c r="AW203" s="2407">
        <f t="shared" si="136"/>
        <v>0.36684133409187969</v>
      </c>
      <c r="AX203" s="2407">
        <f t="shared" si="137"/>
        <v>41.6862167622645</v>
      </c>
      <c r="AY203" s="3085">
        <f t="shared" si="149"/>
        <v>100</v>
      </c>
      <c r="BA203" s="2407">
        <f t="shared" si="138"/>
        <v>32.453223156008129</v>
      </c>
      <c r="BB203" s="2407">
        <f t="shared" si="139"/>
        <v>4.6839093164374505E-2</v>
      </c>
      <c r="BC203" s="2407">
        <f t="shared" si="140"/>
        <v>47.541060387122478</v>
      </c>
      <c r="BD203" s="2407">
        <f t="shared" si="141"/>
        <v>0</v>
      </c>
      <c r="BE203" s="2407">
        <f t="shared" si="142"/>
        <v>0</v>
      </c>
      <c r="BF203" s="2407">
        <f t="shared" si="143"/>
        <v>19.958877363705014</v>
      </c>
      <c r="BG203" s="3085">
        <f t="shared" si="150"/>
        <v>99.999999999999986</v>
      </c>
      <c r="BO203" s="58" t="e">
        <f>VLOOKUP(B203,Tabla.BCRA,BCRA!$M$1,FALSE)</f>
        <v>#N/A</v>
      </c>
    </row>
    <row r="204" spans="1:67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090">
        <f t="shared" si="144"/>
        <v>37704703</v>
      </c>
      <c r="G204" s="1112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84"/>
      <c r="M204" s="1109">
        <f t="shared" si="145"/>
        <v>38409</v>
      </c>
      <c r="N204" s="1098">
        <v>0</v>
      </c>
      <c r="O204" s="1098">
        <v>38409</v>
      </c>
      <c r="P204" s="1110">
        <v>0</v>
      </c>
      <c r="Q204" s="84">
        <v>0</v>
      </c>
      <c r="R204" s="84"/>
      <c r="S204" s="84">
        <v>0</v>
      </c>
      <c r="T204" s="1090">
        <f t="shared" si="124"/>
        <v>14865176</v>
      </c>
      <c r="U204" s="1112">
        <v>72113274</v>
      </c>
      <c r="V204" s="59">
        <v>15869252</v>
      </c>
      <c r="W204" s="59"/>
      <c r="X204" s="3088">
        <f t="shared" si="125"/>
        <v>13364387.394957984</v>
      </c>
      <c r="Y204" s="59">
        <f t="shared" si="126"/>
        <v>15694.537815126052</v>
      </c>
      <c r="Z204" s="306">
        <f t="shared" si="146"/>
        <v>13348692.857142858</v>
      </c>
      <c r="AB204" s="59">
        <f t="shared" si="127"/>
        <v>15005395.37815126</v>
      </c>
      <c r="AC204" s="59">
        <f t="shared" si="128"/>
        <v>0</v>
      </c>
      <c r="AD204" s="59">
        <f t="shared" si="129"/>
        <v>0</v>
      </c>
      <c r="AE204" s="4163"/>
      <c r="AF204" s="4163"/>
      <c r="AG204" s="4163">
        <f t="shared" si="151"/>
        <v>3.3822667622011987E-7</v>
      </c>
      <c r="AH204" s="4164">
        <f t="shared" si="130"/>
        <v>-1656702.5210087411</v>
      </c>
      <c r="AI204" s="67">
        <f t="shared" si="147"/>
        <v>-444000</v>
      </c>
      <c r="AJ204" s="60">
        <f t="shared" si="148"/>
        <v>-451000</v>
      </c>
      <c r="AK204" s="71">
        <f t="shared" si="131"/>
        <v>-0.12396397021787692</v>
      </c>
      <c r="AL204" s="288">
        <v>2.38</v>
      </c>
      <c r="AM204" s="297"/>
      <c r="AN204" s="89"/>
      <c r="AO204" s="2387">
        <f t="shared" si="132"/>
        <v>0</v>
      </c>
      <c r="AP204" s="58"/>
      <c r="AQ204" s="58"/>
      <c r="AT204" s="2407">
        <f t="shared" si="133"/>
        <v>36.151771773408733</v>
      </c>
      <c r="AU204" s="2407">
        <f t="shared" si="134"/>
        <v>11.581570185879865</v>
      </c>
      <c r="AV204" s="2407">
        <f t="shared" si="135"/>
        <v>8.8436003758291726</v>
      </c>
      <c r="AW204" s="2407">
        <f t="shared" si="136"/>
        <v>0.56829466341987045</v>
      </c>
      <c r="AX204" s="2407">
        <f t="shared" si="137"/>
        <v>42.854763001462359</v>
      </c>
      <c r="AY204" s="3085">
        <f t="shared" si="149"/>
        <v>100</v>
      </c>
      <c r="BA204" s="2407">
        <f t="shared" si="138"/>
        <v>29.758037334430277</v>
      </c>
      <c r="BB204" s="2407">
        <f t="shared" si="139"/>
        <v>5.1797675972942235E-2</v>
      </c>
      <c r="BC204" s="2407">
        <f t="shared" si="140"/>
        <v>49.523255593692781</v>
      </c>
      <c r="BD204" s="2407">
        <f t="shared" si="141"/>
        <v>5.3262038830742868E-2</v>
      </c>
      <c r="BE204" s="2407">
        <f t="shared" si="142"/>
        <v>0</v>
      </c>
      <c r="BF204" s="2407">
        <f t="shared" si="143"/>
        <v>20.613647357073262</v>
      </c>
      <c r="BG204" s="3085">
        <f t="shared" si="150"/>
        <v>100</v>
      </c>
      <c r="BO204" s="58" t="e">
        <f>VLOOKUP(B204,Tabla.BCRA,BCRA!$M$1,FALSE)</f>
        <v>#N/A</v>
      </c>
    </row>
    <row r="205" spans="1:67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090">
        <f t="shared" si="144"/>
        <v>37544802</v>
      </c>
      <c r="G205" s="1112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84"/>
      <c r="M205" s="1109">
        <f t="shared" si="145"/>
        <v>208613</v>
      </c>
      <c r="N205" s="1098">
        <v>148652</v>
      </c>
      <c r="O205" s="1098">
        <v>59961</v>
      </c>
      <c r="P205" s="1110">
        <v>0</v>
      </c>
      <c r="Q205" s="84">
        <v>0</v>
      </c>
      <c r="R205" s="84"/>
      <c r="S205" s="84">
        <v>0</v>
      </c>
      <c r="T205" s="1090">
        <f t="shared" si="124"/>
        <v>14893304</v>
      </c>
      <c r="U205" s="1112">
        <v>71344069</v>
      </c>
      <c r="V205" s="59">
        <v>15839070</v>
      </c>
      <c r="W205" s="59"/>
      <c r="X205" s="3088">
        <f t="shared" si="125"/>
        <v>12899353.361344539</v>
      </c>
      <c r="Y205" s="59">
        <f t="shared" si="126"/>
        <v>15213.445378151262</v>
      </c>
      <c r="Z205" s="306">
        <f t="shared" si="146"/>
        <v>12884139.915966388</v>
      </c>
      <c r="AB205" s="59">
        <f t="shared" si="127"/>
        <v>14973323.109243698</v>
      </c>
      <c r="AC205" s="59">
        <f t="shared" si="128"/>
        <v>0</v>
      </c>
      <c r="AD205" s="59">
        <f t="shared" si="129"/>
        <v>0</v>
      </c>
      <c r="AE205" s="4163"/>
      <c r="AF205" s="4163"/>
      <c r="AG205" s="4163">
        <f t="shared" si="151"/>
        <v>3.3069831804040739E-7</v>
      </c>
      <c r="AH205" s="4164">
        <f t="shared" si="130"/>
        <v>-2089183.1932776421</v>
      </c>
      <c r="AI205" s="67">
        <f t="shared" si="147"/>
        <v>-465000</v>
      </c>
      <c r="AJ205" s="60">
        <f t="shared" si="148"/>
        <v>-432000</v>
      </c>
      <c r="AK205" s="71">
        <f t="shared" si="131"/>
        <v>-0.16196030411402579</v>
      </c>
      <c r="AL205" s="288">
        <v>2.38</v>
      </c>
      <c r="AM205" s="297"/>
      <c r="AN205" s="89"/>
      <c r="AO205" s="2387">
        <f t="shared" si="132"/>
        <v>7.2268392398721695E-3</v>
      </c>
      <c r="AP205" s="58"/>
      <c r="AQ205" s="58"/>
      <c r="AT205" s="2407">
        <f t="shared" si="133"/>
        <v>35.213759623864888</v>
      </c>
      <c r="AU205" s="2407">
        <f t="shared" si="134"/>
        <v>11.382962478559071</v>
      </c>
      <c r="AV205" s="2407">
        <f t="shared" si="135"/>
        <v>9.7654799972274464</v>
      </c>
      <c r="AW205" s="2407">
        <f t="shared" si="136"/>
        <v>0.5735053884673732</v>
      </c>
      <c r="AX205" s="2407">
        <f t="shared" si="137"/>
        <v>43.064292511881227</v>
      </c>
      <c r="AY205" s="3085">
        <f t="shared" si="149"/>
        <v>100</v>
      </c>
      <c r="BA205" s="2407">
        <f t="shared" si="138"/>
        <v>28.831317428783045</v>
      </c>
      <c r="BB205" s="2407">
        <f t="shared" si="139"/>
        <v>5.0751240442986234E-2</v>
      </c>
      <c r="BC205" s="2407">
        <f t="shared" si="140"/>
        <v>49.950205391284875</v>
      </c>
      <c r="BD205" s="2407">
        <f t="shared" si="141"/>
        <v>0.2924041240204564</v>
      </c>
      <c r="BE205" s="2407">
        <f t="shared" si="142"/>
        <v>0</v>
      </c>
      <c r="BF205" s="2407">
        <f t="shared" si="143"/>
        <v>20.875321815468642</v>
      </c>
      <c r="BG205" s="3085">
        <f t="shared" si="150"/>
        <v>100</v>
      </c>
      <c r="BO205" s="58" t="e">
        <f>VLOOKUP(B205,Tabla.BCRA,BCRA!$M$1,FALSE)</f>
        <v>#N/A</v>
      </c>
    </row>
    <row r="206" spans="1:67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090">
        <f t="shared" si="144"/>
        <v>45829107</v>
      </c>
      <c r="G206" s="1112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84"/>
      <c r="M206" s="1109">
        <f t="shared" si="145"/>
        <v>323107</v>
      </c>
      <c r="N206" s="1098">
        <v>176580</v>
      </c>
      <c r="O206" s="1098">
        <v>146527</v>
      </c>
      <c r="P206" s="1110">
        <v>0</v>
      </c>
      <c r="Q206" s="84">
        <v>0</v>
      </c>
      <c r="R206" s="84"/>
      <c r="S206" s="84">
        <v>0</v>
      </c>
      <c r="T206" s="1090">
        <f t="shared" si="124"/>
        <v>17832058</v>
      </c>
      <c r="U206" s="1112">
        <v>82082257</v>
      </c>
      <c r="V206" s="59">
        <v>20331098</v>
      </c>
      <c r="W206" s="59"/>
      <c r="X206" s="3088">
        <f t="shared" si="125"/>
        <v>12779697.241379311</v>
      </c>
      <c r="Y206" s="59">
        <f t="shared" si="126"/>
        <v>15212.758620689656</v>
      </c>
      <c r="Z206" s="306">
        <f t="shared" si="146"/>
        <v>12764484.482758621</v>
      </c>
      <c r="AB206" s="59">
        <f t="shared" si="127"/>
        <v>14972877.241379311</v>
      </c>
      <c r="AC206" s="59">
        <f t="shared" si="128"/>
        <v>0</v>
      </c>
      <c r="AD206" s="59">
        <f t="shared" si="129"/>
        <v>0</v>
      </c>
      <c r="AE206" s="4163"/>
      <c r="AF206" s="4163"/>
      <c r="AG206" s="4163">
        <f t="shared" si="151"/>
        <v>2.4340772944842867E-7</v>
      </c>
      <c r="AH206" s="4164">
        <f t="shared" si="130"/>
        <v>-2208392.7586209346</v>
      </c>
      <c r="AI206" s="67">
        <f t="shared" si="147"/>
        <v>-120000</v>
      </c>
      <c r="AJ206" s="60">
        <f t="shared" si="148"/>
        <v>-119000</v>
      </c>
      <c r="AK206" s="71">
        <f t="shared" si="131"/>
        <v>-0.17280477908900627</v>
      </c>
      <c r="AL206" s="288">
        <v>2.9</v>
      </c>
      <c r="AM206" s="297"/>
      <c r="AN206" s="89"/>
      <c r="AO206" s="2387">
        <f t="shared" si="132"/>
        <v>8.6298105952550899E-3</v>
      </c>
      <c r="AP206" s="58"/>
      <c r="AQ206" s="58"/>
      <c r="AT206" s="2407">
        <f t="shared" si="133"/>
        <v>36.187782345378686</v>
      </c>
      <c r="AU206" s="2407">
        <f t="shared" si="134"/>
        <v>9.5740687335162491</v>
      </c>
      <c r="AV206" s="2407">
        <f t="shared" si="135"/>
        <v>9.000780220509327</v>
      </c>
      <c r="AW206" s="2407">
        <f t="shared" si="136"/>
        <v>0.48821757670178856</v>
      </c>
      <c r="AX206" s="2407">
        <f t="shared" si="137"/>
        <v>44.749151123893952</v>
      </c>
      <c r="AY206" s="3085">
        <f t="shared" si="149"/>
        <v>100</v>
      </c>
      <c r="BA206" s="2407">
        <f t="shared" si="138"/>
        <v>24.92820220574588</v>
      </c>
      <c r="BB206" s="2407">
        <f t="shared" si="139"/>
        <v>5.3747303756523167E-2</v>
      </c>
      <c r="BC206" s="2407">
        <f t="shared" si="140"/>
        <v>52.899792947944889</v>
      </c>
      <c r="BD206" s="2407">
        <f t="shared" si="141"/>
        <v>0.3936380550549432</v>
      </c>
      <c r="BE206" s="2407">
        <f t="shared" si="142"/>
        <v>0</v>
      </c>
      <c r="BF206" s="2407">
        <f t="shared" si="143"/>
        <v>21.724619487497769</v>
      </c>
      <c r="BG206" s="3085">
        <f t="shared" si="150"/>
        <v>100</v>
      </c>
      <c r="BO206" s="58" t="e">
        <f>VLOOKUP(B206,Tabla.BCRA,BCRA!$M$1,FALSE)</f>
        <v>#N/A</v>
      </c>
    </row>
    <row r="207" spans="1:67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090">
        <f t="shared" si="144"/>
        <v>42202547</v>
      </c>
      <c r="G207" s="1112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84"/>
      <c r="M207" s="1109">
        <f t="shared" si="145"/>
        <v>403100</v>
      </c>
      <c r="N207" s="1098">
        <v>268088</v>
      </c>
      <c r="O207" s="1098">
        <v>135012</v>
      </c>
      <c r="P207" s="1110">
        <v>0</v>
      </c>
      <c r="Q207" s="84">
        <v>0</v>
      </c>
      <c r="R207" s="84"/>
      <c r="S207" s="84">
        <v>0</v>
      </c>
      <c r="T207" s="1090">
        <f t="shared" si="124"/>
        <v>16992633</v>
      </c>
      <c r="U207" s="1112">
        <v>78205186</v>
      </c>
      <c r="V207" s="59">
        <v>18309157</v>
      </c>
      <c r="W207" s="59"/>
      <c r="X207" s="3088">
        <f t="shared" si="125"/>
        <v>12685765.298507461</v>
      </c>
      <c r="Y207" s="59">
        <f t="shared" si="126"/>
        <v>15110.074626865671</v>
      </c>
      <c r="Z207" s="306">
        <f t="shared" si="146"/>
        <v>12670655.223880596</v>
      </c>
      <c r="AB207" s="59">
        <f t="shared" si="127"/>
        <v>14824232.835820895</v>
      </c>
      <c r="AC207" s="59">
        <f t="shared" si="128"/>
        <v>0</v>
      </c>
      <c r="AD207" s="59">
        <f t="shared" si="129"/>
        <v>0</v>
      </c>
      <c r="AE207" s="4163"/>
      <c r="AF207" s="4163"/>
      <c r="AG207" s="4163">
        <f t="shared" si="151"/>
        <v>2.7875239825039855E-7</v>
      </c>
      <c r="AH207" s="4164">
        <f t="shared" si="130"/>
        <v>-2153577.6119405776</v>
      </c>
      <c r="AI207" s="67">
        <f t="shared" si="147"/>
        <v>-94000</v>
      </c>
      <c r="AJ207" s="60">
        <f t="shared" si="148"/>
        <v>55000</v>
      </c>
      <c r="AK207" s="71">
        <f t="shared" si="131"/>
        <v>-0.16976331827563892</v>
      </c>
      <c r="AL207" s="288">
        <v>2.68</v>
      </c>
      <c r="AM207" s="297"/>
      <c r="AN207" s="89"/>
      <c r="AO207" s="2387">
        <f t="shared" si="132"/>
        <v>1.2741816616661947E-2</v>
      </c>
      <c r="AP207" s="58"/>
      <c r="AQ207" s="58"/>
      <c r="AT207" s="2407">
        <f t="shared" si="133"/>
        <v>35.225698008429688</v>
      </c>
      <c r="AU207" s="2407">
        <f t="shared" si="134"/>
        <v>9.9487036864562182</v>
      </c>
      <c r="AV207" s="2407">
        <f t="shared" si="135"/>
        <v>10.373607371497105</v>
      </c>
      <c r="AW207" s="2407">
        <f t="shared" si="136"/>
        <v>0.72528080101006331</v>
      </c>
      <c r="AX207" s="2407">
        <f t="shared" si="137"/>
        <v>43.726710132606925</v>
      </c>
      <c r="AY207" s="3085">
        <f t="shared" si="149"/>
        <v>100</v>
      </c>
      <c r="BA207" s="2407">
        <f t="shared" si="138"/>
        <v>26.903604576811567</v>
      </c>
      <c r="BB207" s="2407">
        <f t="shared" si="139"/>
        <v>5.1780453536674667E-2</v>
      </c>
      <c r="BC207" s="2407">
        <f t="shared" si="140"/>
        <v>50.800907244181992</v>
      </c>
      <c r="BD207" s="2407">
        <f t="shared" si="141"/>
        <v>0.51543896334445138</v>
      </c>
      <c r="BE207" s="2407">
        <f t="shared" si="142"/>
        <v>0</v>
      </c>
      <c r="BF207" s="2407">
        <f t="shared" si="143"/>
        <v>21.728268762125314</v>
      </c>
      <c r="BG207" s="3085">
        <f t="shared" si="150"/>
        <v>100</v>
      </c>
      <c r="BO207" s="58" t="e">
        <f>VLOOKUP(B207,Tabla.BCRA,BCRA!$M$1,FALSE)</f>
        <v>#N/A</v>
      </c>
    </row>
    <row r="208" spans="1:67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090">
        <f t="shared" si="144"/>
        <v>45529485</v>
      </c>
      <c r="G208" s="1112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84"/>
      <c r="M208" s="1109">
        <f t="shared" si="145"/>
        <v>476238</v>
      </c>
      <c r="N208" s="1098">
        <v>304252</v>
      </c>
      <c r="O208" s="1098">
        <v>171986</v>
      </c>
      <c r="P208" s="1110">
        <v>0</v>
      </c>
      <c r="Q208" s="84">
        <v>0</v>
      </c>
      <c r="R208" s="84"/>
      <c r="S208" s="84">
        <v>0</v>
      </c>
      <c r="T208" s="1090">
        <f t="shared" si="124"/>
        <v>18224569</v>
      </c>
      <c r="U208" s="1112">
        <v>82184284</v>
      </c>
      <c r="V208" s="59">
        <v>20131758</v>
      </c>
      <c r="W208" s="59"/>
      <c r="X208" s="3088">
        <f t="shared" si="125"/>
        <v>12436037.931034483</v>
      </c>
      <c r="Y208" s="59">
        <f t="shared" si="126"/>
        <v>15110</v>
      </c>
      <c r="Z208" s="306">
        <f t="shared" si="146"/>
        <v>12420927.931034483</v>
      </c>
      <c r="AB208" s="59">
        <f t="shared" si="127"/>
        <v>14753475.517241379</v>
      </c>
      <c r="AC208" s="59">
        <f t="shared" si="128"/>
        <v>0</v>
      </c>
      <c r="AD208" s="59">
        <f t="shared" si="129"/>
        <v>0</v>
      </c>
      <c r="AE208" s="4163"/>
      <c r="AF208" s="4163"/>
      <c r="AG208" s="4163">
        <f t="shared" si="151"/>
        <v>2.4563137527650821E-7</v>
      </c>
      <c r="AH208" s="4164">
        <f t="shared" si="130"/>
        <v>-2332547.5862071421</v>
      </c>
      <c r="AI208" s="67">
        <f t="shared" si="147"/>
        <v>-250000</v>
      </c>
      <c r="AJ208" s="60">
        <f t="shared" si="148"/>
        <v>-179000</v>
      </c>
      <c r="AK208" s="71">
        <f t="shared" si="131"/>
        <v>-0.18756356318166287</v>
      </c>
      <c r="AL208" s="288">
        <v>2.9</v>
      </c>
      <c r="AM208" s="297"/>
      <c r="AN208" s="89"/>
      <c r="AO208" s="2387">
        <f t="shared" si="132"/>
        <v>1.473048663930647E-2</v>
      </c>
      <c r="AP208" s="58"/>
      <c r="AQ208" s="58"/>
      <c r="AT208" s="2407">
        <f t="shared" si="133"/>
        <v>35.24814808610364</v>
      </c>
      <c r="AU208" s="2407">
        <f t="shared" si="134"/>
        <v>8.9226076591195724</v>
      </c>
      <c r="AV208" s="2407">
        <f t="shared" si="135"/>
        <v>10.646217139634858</v>
      </c>
      <c r="AW208" s="2407">
        <f t="shared" si="136"/>
        <v>0.68415469003384632</v>
      </c>
      <c r="AX208" s="2407">
        <f t="shared" si="137"/>
        <v>44.498872425108075</v>
      </c>
      <c r="AY208" s="3085">
        <f t="shared" si="149"/>
        <v>99.999999999999986</v>
      </c>
      <c r="BA208" s="2407">
        <f t="shared" si="138"/>
        <v>25.132030109308978</v>
      </c>
      <c r="BB208" s="2407">
        <f t="shared" si="139"/>
        <v>5.3317979870701311E-2</v>
      </c>
      <c r="BC208" s="2407">
        <f t="shared" si="140"/>
        <v>52.059927905437497</v>
      </c>
      <c r="BD208" s="2407">
        <f t="shared" si="141"/>
        <v>0.57947575475622559</v>
      </c>
      <c r="BE208" s="2407">
        <f t="shared" si="142"/>
        <v>0</v>
      </c>
      <c r="BF208" s="2407">
        <f t="shared" si="143"/>
        <v>22.175248250626602</v>
      </c>
      <c r="BG208" s="3085">
        <f t="shared" si="150"/>
        <v>100</v>
      </c>
      <c r="BO208" s="58" t="e">
        <f>VLOOKUP(B208,Tabla.BCRA,BCRA!$M$1,FALSE)</f>
        <v>#N/A</v>
      </c>
    </row>
    <row r="209" spans="1:67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090">
        <f t="shared" si="144"/>
        <v>49658513</v>
      </c>
      <c r="G209" s="1112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84"/>
      <c r="M209" s="1109">
        <f t="shared" si="145"/>
        <v>559722</v>
      </c>
      <c r="N209" s="1098">
        <v>292126</v>
      </c>
      <c r="O209" s="1098">
        <v>267596</v>
      </c>
      <c r="P209" s="1110">
        <v>0</v>
      </c>
      <c r="Q209" s="84">
        <v>0</v>
      </c>
      <c r="R209" s="84"/>
      <c r="S209" s="84">
        <v>0</v>
      </c>
      <c r="T209" s="1090">
        <f t="shared" si="124"/>
        <v>19653171</v>
      </c>
      <c r="U209" s="1112">
        <v>87513355</v>
      </c>
      <c r="V209" s="59">
        <v>22070855</v>
      </c>
      <c r="W209" s="59"/>
      <c r="X209" s="3088">
        <f t="shared" si="125"/>
        <v>12315664.126984127</v>
      </c>
      <c r="Y209" s="59">
        <f t="shared" si="126"/>
        <v>15241.587301587302</v>
      </c>
      <c r="Z209" s="306">
        <f t="shared" si="146"/>
        <v>12300422.539682539</v>
      </c>
      <c r="AB209" s="59">
        <f t="shared" si="127"/>
        <v>14836703.174603175</v>
      </c>
      <c r="AC209" s="59">
        <f t="shared" si="128"/>
        <v>0</v>
      </c>
      <c r="AD209" s="59">
        <f t="shared" si="129"/>
        <v>0</v>
      </c>
      <c r="AE209" s="4163"/>
      <c r="AF209" s="4163"/>
      <c r="AG209" s="4163">
        <f t="shared" si="151"/>
        <v>2.1393806928422792E-7</v>
      </c>
      <c r="AH209" s="4164">
        <f t="shared" si="130"/>
        <v>-2536280.6349208504</v>
      </c>
      <c r="AI209" s="67">
        <f t="shared" si="147"/>
        <v>-120000</v>
      </c>
      <c r="AJ209" s="60">
        <f t="shared" si="148"/>
        <v>-204000</v>
      </c>
      <c r="AK209" s="71">
        <f t="shared" si="131"/>
        <v>-0.20593941250506784</v>
      </c>
      <c r="AL209" s="288">
        <v>3.15</v>
      </c>
      <c r="AM209" s="297"/>
      <c r="AN209" s="89"/>
      <c r="AO209" s="2387">
        <f t="shared" si="132"/>
        <v>1.4238355270763971E-2</v>
      </c>
      <c r="AP209" s="58"/>
      <c r="AQ209" s="58"/>
      <c r="AT209" s="2407">
        <f t="shared" si="133"/>
        <v>35.401397701365916</v>
      </c>
      <c r="AU209" s="2407">
        <f t="shared" si="134"/>
        <v>8.4621215045488771</v>
      </c>
      <c r="AV209" s="2407">
        <f t="shared" si="135"/>
        <v>10.182311849489995</v>
      </c>
      <c r="AW209" s="2407">
        <f t="shared" si="136"/>
        <v>0.63877815973669927</v>
      </c>
      <c r="AX209" s="2407">
        <f t="shared" si="137"/>
        <v>45.315390784858508</v>
      </c>
      <c r="AY209" s="3085">
        <f t="shared" si="149"/>
        <v>100</v>
      </c>
      <c r="BA209" s="2407">
        <f t="shared" si="138"/>
        <v>23.444234311437381</v>
      </c>
      <c r="BB209" s="2407">
        <f t="shared" si="139"/>
        <v>5.4861340877629478E-2</v>
      </c>
      <c r="BC209" s="2407">
        <f t="shared" si="140"/>
        <v>53.403980455325929</v>
      </c>
      <c r="BD209" s="2407">
        <f t="shared" si="141"/>
        <v>0.63958466682028137</v>
      </c>
      <c r="BE209" s="2407">
        <f t="shared" si="142"/>
        <v>0</v>
      </c>
      <c r="BF209" s="2407">
        <f t="shared" si="143"/>
        <v>22.457339225538778</v>
      </c>
      <c r="BG209" s="3085">
        <f t="shared" si="150"/>
        <v>100</v>
      </c>
      <c r="BO209" s="58" t="e">
        <f>VLOOKUP(B209,Tabla.BCRA,BCRA!$M$1,FALSE)</f>
        <v>#N/A</v>
      </c>
    </row>
    <row r="210" spans="1:67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090">
        <f t="shared" si="144"/>
        <v>46621660</v>
      </c>
      <c r="G210" s="1112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84"/>
      <c r="M210" s="1109">
        <f t="shared" si="145"/>
        <v>317050</v>
      </c>
      <c r="N210" s="1098">
        <v>188089</v>
      </c>
      <c r="O210" s="1098">
        <v>128961</v>
      </c>
      <c r="P210" s="1110">
        <v>0</v>
      </c>
      <c r="Q210" s="84">
        <v>0</v>
      </c>
      <c r="R210" s="84"/>
      <c r="S210" s="84">
        <v>0</v>
      </c>
      <c r="T210" s="1090">
        <f t="shared" si="124"/>
        <v>17767686</v>
      </c>
      <c r="U210" s="1112">
        <v>83570958</v>
      </c>
      <c r="V210" s="59">
        <v>20766186</v>
      </c>
      <c r="W210" s="59"/>
      <c r="X210" s="3088">
        <f t="shared" si="125"/>
        <v>12170798.305084744</v>
      </c>
      <c r="Y210" s="59">
        <f t="shared" si="126"/>
        <v>15824.745762711864</v>
      </c>
      <c r="Z210" s="306">
        <f t="shared" si="146"/>
        <v>12154973.559322033</v>
      </c>
      <c r="AB210" s="59">
        <f t="shared" si="127"/>
        <v>14969659.322033897</v>
      </c>
      <c r="AC210" s="59">
        <f t="shared" si="128"/>
        <v>0</v>
      </c>
      <c r="AD210" s="59">
        <f t="shared" si="129"/>
        <v>0</v>
      </c>
      <c r="AE210" s="4163"/>
      <c r="AF210" s="4163"/>
      <c r="AG210" s="4163">
        <f t="shared" si="151"/>
        <v>2.440381855158178E-7</v>
      </c>
      <c r="AH210" s="4164">
        <f t="shared" si="130"/>
        <v>-2814685.762712108</v>
      </c>
      <c r="AI210" s="67">
        <f t="shared" si="147"/>
        <v>-145000</v>
      </c>
      <c r="AJ210" s="60">
        <f t="shared" si="148"/>
        <v>-278000</v>
      </c>
      <c r="AK210" s="71">
        <f t="shared" si="131"/>
        <v>-0.23126550059877191</v>
      </c>
      <c r="AL210" s="288">
        <v>2.95</v>
      </c>
      <c r="AM210" s="297"/>
      <c r="AN210" s="89"/>
      <c r="AO210" s="2387">
        <f t="shared" si="132"/>
        <v>8.8391658948588098E-3</v>
      </c>
      <c r="AP210" s="58"/>
      <c r="AQ210" s="58"/>
      <c r="AT210" s="2407">
        <f t="shared" si="133"/>
        <v>34.411383735019619</v>
      </c>
      <c r="AU210" s="2407">
        <f t="shared" si="134"/>
        <v>8.3699818350404538</v>
      </c>
      <c r="AV210" s="2407">
        <f t="shared" si="135"/>
        <v>11.864067316237829</v>
      </c>
      <c r="AW210" s="2407">
        <f t="shared" si="136"/>
        <v>0.67090201357246271</v>
      </c>
      <c r="AX210" s="2407">
        <f t="shared" si="137"/>
        <v>44.68366510012963</v>
      </c>
      <c r="AY210" s="3085">
        <f t="shared" si="149"/>
        <v>100</v>
      </c>
      <c r="BA210" s="2407">
        <f t="shared" si="138"/>
        <v>25.462247303662593</v>
      </c>
      <c r="BB210" s="2407">
        <f t="shared" si="139"/>
        <v>5.5860314536540313E-2</v>
      </c>
      <c r="BC210" s="2407">
        <f t="shared" si="140"/>
        <v>52.84191548934978</v>
      </c>
      <c r="BD210" s="2407">
        <f t="shared" si="141"/>
        <v>0.37937820456718951</v>
      </c>
      <c r="BE210" s="2407">
        <f t="shared" si="142"/>
        <v>0</v>
      </c>
      <c r="BF210" s="2407">
        <f t="shared" si="143"/>
        <v>21.260598687883896</v>
      </c>
      <c r="BG210" s="3085">
        <f t="shared" si="150"/>
        <v>100</v>
      </c>
      <c r="BO210" s="58" t="e">
        <f>VLOOKUP(B210,Tabla.BCRA,BCRA!$M$1,FALSE)</f>
        <v>#N/A</v>
      </c>
    </row>
    <row r="211" spans="1:67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090">
        <f t="shared" si="144"/>
        <v>50785728</v>
      </c>
      <c r="G211" s="1112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84"/>
      <c r="M211" s="1109">
        <f t="shared" si="145"/>
        <v>362561</v>
      </c>
      <c r="N211" s="1098">
        <v>103016</v>
      </c>
      <c r="O211" s="1098">
        <v>259545</v>
      </c>
      <c r="P211" s="1110">
        <v>0</v>
      </c>
      <c r="Q211" s="84">
        <v>0</v>
      </c>
      <c r="R211" s="84"/>
      <c r="S211" s="84">
        <v>0</v>
      </c>
      <c r="T211" s="1090">
        <f t="shared" si="124"/>
        <v>18493461</v>
      </c>
      <c r="U211" s="1112">
        <v>88468194</v>
      </c>
      <c r="V211" s="59">
        <v>22799657</v>
      </c>
      <c r="W211" s="59"/>
      <c r="X211" s="3088">
        <f t="shared" si="125"/>
        <v>11979806.5625</v>
      </c>
      <c r="Y211" s="59">
        <f t="shared" si="126"/>
        <v>20868.125</v>
      </c>
      <c r="Z211" s="306">
        <f t="shared" si="146"/>
        <v>11958938.4375</v>
      </c>
      <c r="AB211" s="59">
        <f t="shared" si="127"/>
        <v>15051938.125</v>
      </c>
      <c r="AC211" s="59">
        <f t="shared" si="128"/>
        <v>0</v>
      </c>
      <c r="AD211" s="59">
        <f t="shared" si="129"/>
        <v>0</v>
      </c>
      <c r="AE211" s="4163"/>
      <c r="AF211" s="4163"/>
      <c r="AG211" s="4163">
        <f t="shared" si="151"/>
        <v>2.1718729966112472E-7</v>
      </c>
      <c r="AH211" s="4164">
        <f t="shared" si="130"/>
        <v>-3092999.6875002179</v>
      </c>
      <c r="AI211" s="67">
        <f t="shared" si="147"/>
        <v>-191000</v>
      </c>
      <c r="AJ211" s="60">
        <f t="shared" si="148"/>
        <v>-278000</v>
      </c>
      <c r="AK211" s="71">
        <f t="shared" si="131"/>
        <v>-0.25818444324319345</v>
      </c>
      <c r="AL211" s="288">
        <v>3.2</v>
      </c>
      <c r="AM211" s="297"/>
      <c r="AN211" s="89"/>
      <c r="AO211" s="2387">
        <f t="shared" si="132"/>
        <v>4.8185169954037552E-3</v>
      </c>
      <c r="AP211" s="58"/>
      <c r="AQ211" s="58"/>
      <c r="AT211" s="2407">
        <f t="shared" si="133"/>
        <v>34.453241125327388</v>
      </c>
      <c r="AU211" s="2407">
        <f t="shared" si="134"/>
        <v>7.982015398140474</v>
      </c>
      <c r="AV211" s="2407">
        <f t="shared" si="135"/>
        <v>11.292862122411261</v>
      </c>
      <c r="AW211" s="2407">
        <f t="shared" si="136"/>
        <v>0.62911253673803769</v>
      </c>
      <c r="AX211" s="2407">
        <f t="shared" si="137"/>
        <v>45.642768817382837</v>
      </c>
      <c r="AY211" s="3085">
        <f t="shared" si="149"/>
        <v>100</v>
      </c>
      <c r="BA211" s="2407">
        <f t="shared" si="138"/>
        <v>24.165964097786375</v>
      </c>
      <c r="BB211" s="2407">
        <f t="shared" si="139"/>
        <v>7.5482494872677067E-2</v>
      </c>
      <c r="BC211" s="2407">
        <f t="shared" si="140"/>
        <v>54.444653860572757</v>
      </c>
      <c r="BD211" s="2407">
        <f t="shared" si="141"/>
        <v>0.40982073173099931</v>
      </c>
      <c r="BE211" s="2407">
        <f t="shared" si="142"/>
        <v>0</v>
      </c>
      <c r="BF211" s="2407">
        <f t="shared" si="143"/>
        <v>20.904078815037185</v>
      </c>
      <c r="BG211" s="3085">
        <f t="shared" si="150"/>
        <v>99.999999999999986</v>
      </c>
      <c r="BO211" s="58" t="e">
        <f>VLOOKUP(B211,Tabla.BCRA,BCRA!$M$1,FALSE)</f>
        <v>#N/A</v>
      </c>
    </row>
    <row r="212" spans="1:67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090">
        <f t="shared" si="144"/>
        <v>56990655</v>
      </c>
      <c r="G212" s="1112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84"/>
      <c r="M212" s="1109">
        <f t="shared" si="145"/>
        <v>663041</v>
      </c>
      <c r="N212" s="1098">
        <v>253022</v>
      </c>
      <c r="O212" s="1098">
        <v>410019</v>
      </c>
      <c r="P212" s="1110">
        <v>0</v>
      </c>
      <c r="Q212" s="84">
        <v>0</v>
      </c>
      <c r="R212" s="84"/>
      <c r="S212" s="84">
        <v>0</v>
      </c>
      <c r="T212" s="1090">
        <f t="shared" si="124"/>
        <v>21143266</v>
      </c>
      <c r="U212" s="1112">
        <v>92329140</v>
      </c>
      <c r="V212" s="59">
        <v>23162323</v>
      </c>
      <c r="W212" s="59"/>
      <c r="X212" s="3088">
        <f t="shared" si="125"/>
        <v>10817887.076923076</v>
      </c>
      <c r="Y212" s="59">
        <f t="shared" si="126"/>
        <v>18006.76923076923</v>
      </c>
      <c r="Z212" s="306">
        <f t="shared" si="146"/>
        <v>10799880.307692306</v>
      </c>
      <c r="AB212" s="59">
        <f t="shared" si="127"/>
        <v>14942679.692307692</v>
      </c>
      <c r="AC212" s="59">
        <f t="shared" si="128"/>
        <v>0</v>
      </c>
      <c r="AD212" s="59">
        <f t="shared" si="129"/>
        <v>0</v>
      </c>
      <c r="AE212" s="4163"/>
      <c r="AF212" s="4163"/>
      <c r="AG212" s="4163">
        <f t="shared" si="151"/>
        <v>2.053843650067335E-7</v>
      </c>
      <c r="AH212" s="4164">
        <f t="shared" si="130"/>
        <v>-4142799.3846155908</v>
      </c>
      <c r="AI212" s="67">
        <f t="shared" si="147"/>
        <v>-1162000</v>
      </c>
      <c r="AJ212" s="60">
        <f t="shared" si="148"/>
        <v>-1050000</v>
      </c>
      <c r="AK212" s="71">
        <f t="shared" si="131"/>
        <v>-0.38295827596990634</v>
      </c>
      <c r="AL212" s="288">
        <v>3.25</v>
      </c>
      <c r="AM212" s="297"/>
      <c r="AN212" s="89"/>
      <c r="AO212" s="2387">
        <f t="shared" si="132"/>
        <v>1.1553198400664969E-2</v>
      </c>
      <c r="AP212" s="58"/>
      <c r="AQ212" s="58"/>
      <c r="AT212" s="2407">
        <f t="shared" si="133"/>
        <v>30.442192077868128</v>
      </c>
      <c r="AU212" s="2407">
        <f t="shared" si="134"/>
        <v>7.6384433713511797</v>
      </c>
      <c r="AV212" s="2407">
        <f t="shared" si="135"/>
        <v>11.967053357008734</v>
      </c>
      <c r="AW212" s="2407">
        <f t="shared" si="136"/>
        <v>0.60610540538394597</v>
      </c>
      <c r="AX212" s="2407">
        <f t="shared" si="137"/>
        <v>49.346205788388012</v>
      </c>
      <c r="AY212" s="3085">
        <f t="shared" si="149"/>
        <v>100</v>
      </c>
      <c r="BA212" s="2407">
        <f t="shared" si="138"/>
        <v>23.720140791953657</v>
      </c>
      <c r="BB212" s="2407">
        <f t="shared" si="139"/>
        <v>6.3384106036295795E-2</v>
      </c>
      <c r="BC212" s="2407">
        <f t="shared" si="140"/>
        <v>52.598463497006477</v>
      </c>
      <c r="BD212" s="2407">
        <f t="shared" si="141"/>
        <v>0.71812755972816378</v>
      </c>
      <c r="BE212" s="2407">
        <f t="shared" si="142"/>
        <v>0</v>
      </c>
      <c r="BF212" s="2407">
        <f t="shared" si="143"/>
        <v>22.899884045275414</v>
      </c>
      <c r="BG212" s="3085">
        <f t="shared" si="150"/>
        <v>100</v>
      </c>
      <c r="BO212" s="58" t="e">
        <f>VLOOKUP(B212,Tabla.BCRA,BCRA!$M$1,FALSE)</f>
        <v>#N/A</v>
      </c>
    </row>
    <row r="213" spans="1:67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090">
        <f t="shared" si="144"/>
        <v>60697406</v>
      </c>
      <c r="G213" s="1112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84"/>
      <c r="M213" s="1109">
        <f t="shared" si="145"/>
        <v>735358</v>
      </c>
      <c r="N213" s="1098">
        <v>346496</v>
      </c>
      <c r="O213" s="1098">
        <v>388862</v>
      </c>
      <c r="P213" s="1110">
        <v>0</v>
      </c>
      <c r="Q213" s="84">
        <v>0</v>
      </c>
      <c r="R213" s="84"/>
      <c r="S213" s="84">
        <v>0</v>
      </c>
      <c r="T213" s="1090">
        <f t="shared" si="124"/>
        <v>22131344</v>
      </c>
      <c r="U213" s="1112">
        <v>96525548</v>
      </c>
      <c r="V213" s="59">
        <v>24823087</v>
      </c>
      <c r="W213" s="59"/>
      <c r="X213" s="3088">
        <f t="shared" si="125"/>
        <v>10562553.333333332</v>
      </c>
      <c r="Y213" s="59">
        <f t="shared" si="126"/>
        <v>19588.985507246376</v>
      </c>
      <c r="Z213" s="306">
        <f t="shared" si="146"/>
        <v>10542964.347826086</v>
      </c>
      <c r="AB213" s="59">
        <f t="shared" si="127"/>
        <v>15114510.144927535</v>
      </c>
      <c r="AC213" s="59">
        <f t="shared" si="128"/>
        <v>0</v>
      </c>
      <c r="AD213" s="59">
        <f t="shared" si="129"/>
        <v>0</v>
      </c>
      <c r="AE213" s="4163"/>
      <c r="AF213" s="4163"/>
      <c r="AG213" s="4163">
        <f t="shared" si="151"/>
        <v>1.8309364108981186E-7</v>
      </c>
      <c r="AH213" s="4164">
        <f t="shared" si="130"/>
        <v>-4571545.7971016318</v>
      </c>
      <c r="AI213" s="67">
        <f t="shared" si="147"/>
        <v>-255000</v>
      </c>
      <c r="AJ213" s="60">
        <f t="shared" si="148"/>
        <v>-429000</v>
      </c>
      <c r="AK213" s="71">
        <f t="shared" si="131"/>
        <v>-0.43280688417210034</v>
      </c>
      <c r="AL213" s="288">
        <v>3.45</v>
      </c>
      <c r="AM213" s="297"/>
      <c r="AN213" s="89"/>
      <c r="AO213" s="2387">
        <f t="shared" si="132"/>
        <v>1.6156518887911354E-2</v>
      </c>
      <c r="AP213" s="58"/>
      <c r="AQ213" s="58"/>
      <c r="AT213" s="2407">
        <f t="shared" si="133"/>
        <v>30.029846648048409</v>
      </c>
      <c r="AU213" s="2407">
        <f t="shared" si="134"/>
        <v>6.8462261648019354</v>
      </c>
      <c r="AV213" s="2407">
        <f t="shared" si="135"/>
        <v>12.528050274319114</v>
      </c>
      <c r="AW213" s="2407">
        <f t="shared" si="136"/>
        <v>0.57685032880674758</v>
      </c>
      <c r="AX213" s="2407">
        <f t="shared" si="137"/>
        <v>50.019026584023798</v>
      </c>
      <c r="AY213" s="3085">
        <f t="shared" si="149"/>
        <v>100</v>
      </c>
      <c r="BA213" s="2407">
        <f t="shared" si="138"/>
        <v>22.218163423428582</v>
      </c>
      <c r="BB213" s="2407">
        <f t="shared" si="139"/>
        <v>7.0014624521997013E-2</v>
      </c>
      <c r="BC213" s="2407">
        <f t="shared" si="140"/>
        <v>54.022029483841941</v>
      </c>
      <c r="BD213" s="2407">
        <f t="shared" si="141"/>
        <v>0.76182732472029069</v>
      </c>
      <c r="BE213" s="2407">
        <f t="shared" si="142"/>
        <v>0</v>
      </c>
      <c r="BF213" s="2407">
        <f t="shared" si="143"/>
        <v>22.927965143487196</v>
      </c>
      <c r="BG213" s="3085">
        <f t="shared" si="150"/>
        <v>100</v>
      </c>
      <c r="BO213" s="58" t="e">
        <f>VLOOKUP(B213,Tabla.BCRA,BCRA!$M$1,FALSE)</f>
        <v>#N/A</v>
      </c>
    </row>
    <row r="214" spans="1:67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090">
        <f t="shared" si="144"/>
        <v>63481440</v>
      </c>
      <c r="G214" s="1112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84"/>
      <c r="M214" s="1109">
        <f t="shared" si="145"/>
        <v>867282</v>
      </c>
      <c r="N214" s="1098">
        <v>447025</v>
      </c>
      <c r="O214" s="1098">
        <v>420257</v>
      </c>
      <c r="P214" s="1110">
        <v>0</v>
      </c>
      <c r="Q214" s="84">
        <v>0</v>
      </c>
      <c r="R214" s="84"/>
      <c r="S214" s="84">
        <v>0</v>
      </c>
      <c r="T214" s="1090">
        <f t="shared" si="124"/>
        <v>22597495</v>
      </c>
      <c r="U214" s="1112">
        <v>99087661</v>
      </c>
      <c r="V214" s="59">
        <v>26376610</v>
      </c>
      <c r="W214" s="59"/>
      <c r="X214" s="3088">
        <f t="shared" si="125"/>
        <v>10185397.222222222</v>
      </c>
      <c r="Y214" s="59">
        <f t="shared" si="126"/>
        <v>19445</v>
      </c>
      <c r="Z214" s="306">
        <f t="shared" si="146"/>
        <v>10165952.222222222</v>
      </c>
      <c r="AB214" s="59">
        <f t="shared" si="127"/>
        <v>15214118.055555556</v>
      </c>
      <c r="AC214" s="59">
        <f t="shared" si="128"/>
        <v>0</v>
      </c>
      <c r="AD214" s="59">
        <f t="shared" si="129"/>
        <v>0</v>
      </c>
      <c r="AE214" s="4163"/>
      <c r="AF214" s="4163"/>
      <c r="AG214" s="4163">
        <f t="shared" si="151"/>
        <v>1.6716636052138474E-7</v>
      </c>
      <c r="AH214" s="4164">
        <f t="shared" si="130"/>
        <v>-5048165.8333335016</v>
      </c>
      <c r="AI214" s="67">
        <f t="shared" si="147"/>
        <v>-377000</v>
      </c>
      <c r="AJ214" s="60">
        <f t="shared" si="148"/>
        <v>-477000</v>
      </c>
      <c r="AK214" s="71">
        <f t="shared" si="131"/>
        <v>-0.49562778193073814</v>
      </c>
      <c r="AL214" s="288">
        <v>3.6</v>
      </c>
      <c r="AM214" s="297"/>
      <c r="AN214" s="89"/>
      <c r="AO214" s="2387">
        <f t="shared" si="132"/>
        <v>2.1510142138480324E-2</v>
      </c>
      <c r="AP214" s="58"/>
      <c r="AQ214" s="58"/>
      <c r="AT214" s="2407">
        <f t="shared" si="133"/>
        <v>29.225395969502742</v>
      </c>
      <c r="AU214" s="2407">
        <f t="shared" si="134"/>
        <v>6.7583495543524092</v>
      </c>
      <c r="AV214" s="2407">
        <f t="shared" si="135"/>
        <v>12.861101309073083</v>
      </c>
      <c r="AW214" s="2407">
        <f t="shared" si="136"/>
        <v>0.55792776255799548</v>
      </c>
      <c r="AX214" s="2407">
        <f t="shared" si="137"/>
        <v>50.597225404513765</v>
      </c>
      <c r="AY214" s="3085">
        <f t="shared" si="149"/>
        <v>100</v>
      </c>
      <c r="BA214" s="2407">
        <f t="shared" si="138"/>
        <v>20.973405558538715</v>
      </c>
      <c r="BB214" s="2407">
        <f t="shared" si="139"/>
        <v>7.0646535899157009E-2</v>
      </c>
      <c r="BC214" s="2407">
        <f t="shared" si="140"/>
        <v>55.275121490656645</v>
      </c>
      <c r="BD214" s="2407">
        <f t="shared" si="141"/>
        <v>0.87526740589829854</v>
      </c>
      <c r="BE214" s="2407">
        <f t="shared" si="142"/>
        <v>0</v>
      </c>
      <c r="BF214" s="2407">
        <f t="shared" si="143"/>
        <v>22.805559009007187</v>
      </c>
      <c r="BG214" s="3085">
        <f t="shared" si="150"/>
        <v>100</v>
      </c>
      <c r="BO214" s="58" t="e">
        <f>VLOOKUP(B214,Tabla.BCRA,BCRA!$M$1,FALSE)</f>
        <v>#N/A</v>
      </c>
    </row>
    <row r="215" spans="1:67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090">
        <f t="shared" si="144"/>
        <v>64321778</v>
      </c>
      <c r="G215" s="1112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84"/>
      <c r="M215" s="1109">
        <f t="shared" si="145"/>
        <v>993345</v>
      </c>
      <c r="N215" s="1098">
        <v>456819</v>
      </c>
      <c r="O215" s="1098">
        <v>536526</v>
      </c>
      <c r="P215" s="1110">
        <v>0</v>
      </c>
      <c r="Q215" s="84">
        <v>0</v>
      </c>
      <c r="R215" s="84"/>
      <c r="S215" s="84">
        <v>0</v>
      </c>
      <c r="T215" s="1090">
        <f t="shared" si="124"/>
        <v>22860072</v>
      </c>
      <c r="U215" s="1112">
        <v>99993281</v>
      </c>
      <c r="V215" s="59">
        <v>26765900</v>
      </c>
      <c r="W215" s="59"/>
      <c r="X215" s="3088">
        <f t="shared" si="125"/>
        <v>10053571.232876712</v>
      </c>
      <c r="Y215" s="59">
        <f t="shared" si="126"/>
        <v>19976.164383561645</v>
      </c>
      <c r="Z215" s="306">
        <f t="shared" si="146"/>
        <v>10033595.06849315</v>
      </c>
      <c r="AB215" s="59">
        <f t="shared" si="127"/>
        <v>15226461.91780822</v>
      </c>
      <c r="AC215" s="59">
        <f t="shared" si="128"/>
        <v>0</v>
      </c>
      <c r="AD215" s="59">
        <f t="shared" si="129"/>
        <v>0</v>
      </c>
      <c r="AE215" s="4163"/>
      <c r="AF215" s="4163"/>
      <c r="AG215" s="4163">
        <f t="shared" si="151"/>
        <v>1.6165883747808561E-7</v>
      </c>
      <c r="AH215" s="4164">
        <f t="shared" si="130"/>
        <v>-5192866.8493152317</v>
      </c>
      <c r="AI215" s="67">
        <f t="shared" si="147"/>
        <v>-132000</v>
      </c>
      <c r="AJ215" s="60">
        <f t="shared" si="148"/>
        <v>-145000</v>
      </c>
      <c r="AK215" s="71">
        <f t="shared" si="131"/>
        <v>-0.51651962561659326</v>
      </c>
      <c r="AL215" s="288">
        <v>3.65</v>
      </c>
      <c r="AM215" s="297"/>
      <c r="AN215" s="89"/>
      <c r="AO215" s="2387">
        <f t="shared" si="132"/>
        <v>2.2294331994574035E-2</v>
      </c>
      <c r="AP215" s="58"/>
      <c r="AQ215" s="58"/>
      <c r="AT215" s="2407">
        <f t="shared" si="133"/>
        <v>28.949015535213974</v>
      </c>
      <c r="AU215" s="2407">
        <f t="shared" si="134"/>
        <v>6.910025712457073</v>
      </c>
      <c r="AV215" s="2407">
        <f t="shared" si="135"/>
        <v>12.845441151911514</v>
      </c>
      <c r="AW215" s="2407">
        <f t="shared" si="136"/>
        <v>0.55222824451666341</v>
      </c>
      <c r="AX215" s="2407">
        <f t="shared" si="137"/>
        <v>50.743289355900778</v>
      </c>
      <c r="AY215" s="3085">
        <f t="shared" si="149"/>
        <v>100</v>
      </c>
      <c r="BA215" s="2407">
        <f t="shared" si="138"/>
        <v>20.491741840134239</v>
      </c>
      <c r="BB215" s="2407">
        <f t="shared" si="139"/>
        <v>7.291789935365757E-2</v>
      </c>
      <c r="BC215" s="2407">
        <f t="shared" si="140"/>
        <v>55.580320441730478</v>
      </c>
      <c r="BD215" s="2407">
        <f t="shared" si="141"/>
        <v>0.99341174733530346</v>
      </c>
      <c r="BE215" s="2407">
        <f t="shared" si="142"/>
        <v>0</v>
      </c>
      <c r="BF215" s="2407">
        <f t="shared" si="143"/>
        <v>22.861608071446319</v>
      </c>
      <c r="BG215" s="3085">
        <f t="shared" si="150"/>
        <v>100</v>
      </c>
      <c r="BO215" s="58" t="e">
        <f>VLOOKUP(B215,Tabla.BCRA,BCRA!$M$1,FALSE)</f>
        <v>#N/A</v>
      </c>
    </row>
    <row r="216" spans="1:67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090">
        <f t="shared" si="144"/>
        <v>61796646</v>
      </c>
      <c r="G216" s="1112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84"/>
      <c r="M216" s="1109">
        <f t="shared" si="145"/>
        <v>1021765</v>
      </c>
      <c r="N216" s="1098">
        <v>432373</v>
      </c>
      <c r="O216" s="1098">
        <v>589392</v>
      </c>
      <c r="P216" s="1110">
        <v>0</v>
      </c>
      <c r="Q216" s="84">
        <v>0</v>
      </c>
      <c r="R216" s="84"/>
      <c r="S216" s="84">
        <v>0</v>
      </c>
      <c r="T216" s="1090">
        <f t="shared" si="124"/>
        <v>22024650</v>
      </c>
      <c r="U216" s="1112">
        <v>96641752</v>
      </c>
      <c r="V216" s="59">
        <v>25832085</v>
      </c>
      <c r="W216" s="59"/>
      <c r="X216" s="3088">
        <f t="shared" si="125"/>
        <v>9927632</v>
      </c>
      <c r="Y216" s="59">
        <f t="shared" si="126"/>
        <v>19986.571428571428</v>
      </c>
      <c r="Z216" s="306">
        <f t="shared" si="146"/>
        <v>9907645.4285714291</v>
      </c>
      <c r="AB216" s="59">
        <f t="shared" si="127"/>
        <v>15190324.285714285</v>
      </c>
      <c r="AC216" s="59">
        <f t="shared" si="128"/>
        <v>0</v>
      </c>
      <c r="AD216" s="59">
        <f t="shared" si="129"/>
        <v>0</v>
      </c>
      <c r="AE216" s="4163"/>
      <c r="AF216" s="4163"/>
      <c r="AG216" s="4163">
        <f t="shared" si="151"/>
        <v>1.7200997599386228E-7</v>
      </c>
      <c r="AH216" s="4164">
        <f t="shared" si="130"/>
        <v>-5282678.8571430277</v>
      </c>
      <c r="AI216" s="67">
        <f t="shared" si="147"/>
        <v>-126000</v>
      </c>
      <c r="AJ216" s="60">
        <f t="shared" si="148"/>
        <v>-90000</v>
      </c>
      <c r="AK216" s="71">
        <f t="shared" si="131"/>
        <v>-0.53211872248518355</v>
      </c>
      <c r="AL216" s="288">
        <v>3.5</v>
      </c>
      <c r="AM216" s="297"/>
      <c r="AN216" s="89"/>
      <c r="AO216" s="2387">
        <f t="shared" si="132"/>
        <v>2.1237178247586638E-2</v>
      </c>
      <c r="AP216" s="58"/>
      <c r="AQ216" s="58"/>
      <c r="AT216" s="2407">
        <f t="shared" si="133"/>
        <v>28.370722148600603</v>
      </c>
      <c r="AU216" s="2407">
        <f t="shared" si="134"/>
        <v>7.0807555412834828</v>
      </c>
      <c r="AV216" s="2407">
        <f t="shared" si="135"/>
        <v>13.51995365344845</v>
      </c>
      <c r="AW216" s="2407">
        <f t="shared" si="136"/>
        <v>0.57155064064825534</v>
      </c>
      <c r="AX216" s="2407">
        <f t="shared" si="137"/>
        <v>50.457018016019205</v>
      </c>
      <c r="AY216" s="3085">
        <f t="shared" si="149"/>
        <v>100</v>
      </c>
      <c r="BA216" s="2407">
        <f t="shared" si="138"/>
        <v>21.0667217622462</v>
      </c>
      <c r="BB216" s="2407">
        <f t="shared" si="139"/>
        <v>7.2383828471983824E-2</v>
      </c>
      <c r="BC216" s="2407">
        <f t="shared" si="140"/>
        <v>55.013629098942666</v>
      </c>
      <c r="BD216" s="2407">
        <f t="shared" si="141"/>
        <v>1.057270774644069</v>
      </c>
      <c r="BE216" s="2407">
        <f t="shared" si="142"/>
        <v>0</v>
      </c>
      <c r="BF216" s="2407">
        <f t="shared" si="143"/>
        <v>22.78999453569509</v>
      </c>
      <c r="BG216" s="3085">
        <f t="shared" si="150"/>
        <v>100</v>
      </c>
      <c r="BO216" s="58" t="e">
        <f>VLOOKUP(B216,Tabla.BCRA,BCRA!$M$1,FALSE)</f>
        <v>#N/A</v>
      </c>
    </row>
    <row r="217" spans="1:67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090">
        <f t="shared" si="144"/>
        <v>63160593</v>
      </c>
      <c r="G217" s="1112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84"/>
      <c r="M217" s="1109">
        <f t="shared" si="145"/>
        <v>1127823</v>
      </c>
      <c r="N217" s="1098">
        <v>433973</v>
      </c>
      <c r="O217" s="1098">
        <v>693850</v>
      </c>
      <c r="P217" s="1110">
        <v>0</v>
      </c>
      <c r="Q217" s="84">
        <v>0</v>
      </c>
      <c r="R217" s="84"/>
      <c r="S217" s="84">
        <v>0</v>
      </c>
      <c r="T217" s="1090">
        <f t="shared" si="124"/>
        <v>21943187</v>
      </c>
      <c r="U217" s="1112">
        <v>97799785</v>
      </c>
      <c r="V217" s="59">
        <v>26861344</v>
      </c>
      <c r="W217" s="59"/>
      <c r="X217" s="3088">
        <f t="shared" si="125"/>
        <v>9756978.9473684207</v>
      </c>
      <c r="Y217" s="59">
        <f t="shared" si="126"/>
        <v>33059.279778393357</v>
      </c>
      <c r="Z217" s="306">
        <f t="shared" si="146"/>
        <v>9723919.6675900277</v>
      </c>
      <c r="AB217" s="59">
        <f t="shared" si="127"/>
        <v>15073439.058171745</v>
      </c>
      <c r="AC217" s="59">
        <f t="shared" si="128"/>
        <v>0</v>
      </c>
      <c r="AD217" s="59">
        <f t="shared" si="129"/>
        <v>0</v>
      </c>
      <c r="AE217" s="4163"/>
      <c r="AF217" s="4163"/>
      <c r="AG217" s="4163">
        <f t="shared" si="151"/>
        <v>1.656380816211062E-7</v>
      </c>
      <c r="AH217" s="4164">
        <f t="shared" si="130"/>
        <v>-5349519.3905818835</v>
      </c>
      <c r="AI217" s="67">
        <f t="shared" si="147"/>
        <v>-171000</v>
      </c>
      <c r="AJ217" s="60">
        <f t="shared" si="148"/>
        <v>-67000</v>
      </c>
      <c r="AK217" s="71">
        <f t="shared" si="131"/>
        <v>-0.5482762051080079</v>
      </c>
      <c r="AL217" s="288">
        <v>3.61</v>
      </c>
      <c r="AM217" s="297"/>
      <c r="AN217" s="89"/>
      <c r="AO217" s="2387">
        <f t="shared" si="132"/>
        <v>2.1489858829583531E-2</v>
      </c>
      <c r="AP217" s="58"/>
      <c r="AQ217" s="58"/>
      <c r="AT217" s="2407">
        <f t="shared" si="133"/>
        <v>28.254752931043964</v>
      </c>
      <c r="AU217" s="2407">
        <f t="shared" si="134"/>
        <v>6.363056442397534</v>
      </c>
      <c r="AV217" s="2407">
        <f t="shared" si="135"/>
        <v>14.154840519693993</v>
      </c>
      <c r="AW217" s="2407">
        <f t="shared" si="136"/>
        <v>0.56152226890228152</v>
      </c>
      <c r="AX217" s="2407">
        <f t="shared" si="137"/>
        <v>50.665827837962226</v>
      </c>
      <c r="AY217" s="3085">
        <f t="shared" si="149"/>
        <v>100</v>
      </c>
      <c r="BA217" s="2407">
        <f t="shared" si="138"/>
        <v>20.648630260281248</v>
      </c>
      <c r="BB217" s="2407">
        <f t="shared" si="139"/>
        <v>0.12202889812078831</v>
      </c>
      <c r="BC217" s="2407">
        <f t="shared" si="140"/>
        <v>55.639299207048353</v>
      </c>
      <c r="BD217" s="2407">
        <f t="shared" si="141"/>
        <v>1.1531957866778542</v>
      </c>
      <c r="BE217" s="2407">
        <f t="shared" si="142"/>
        <v>0</v>
      </c>
      <c r="BF217" s="2407">
        <f t="shared" si="143"/>
        <v>22.436845847871751</v>
      </c>
      <c r="BG217" s="3085">
        <f t="shared" si="150"/>
        <v>100</v>
      </c>
      <c r="BO217" s="58" t="e">
        <f>VLOOKUP(B217,Tabla.BCRA,BCRA!$M$1,FALSE)</f>
        <v>#N/A</v>
      </c>
    </row>
    <row r="218" spans="1:67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090">
        <f t="shared" si="144"/>
        <v>68333576</v>
      </c>
      <c r="G218" s="1112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84"/>
      <c r="M218" s="1109">
        <f t="shared" si="145"/>
        <v>1299813</v>
      </c>
      <c r="N218" s="1098">
        <v>461686</v>
      </c>
      <c r="O218" s="1098">
        <v>838127</v>
      </c>
      <c r="P218" s="1110">
        <v>0</v>
      </c>
      <c r="Q218" s="84">
        <v>0</v>
      </c>
      <c r="R218" s="84"/>
      <c r="S218" s="84">
        <v>0</v>
      </c>
      <c r="T218" s="1090">
        <f t="shared" si="124"/>
        <v>22354049</v>
      </c>
      <c r="U218" s="1112">
        <v>103256889</v>
      </c>
      <c r="V218" s="59">
        <v>28568760</v>
      </c>
      <c r="W218" s="59"/>
      <c r="X218" s="3088">
        <f t="shared" si="125"/>
        <v>9629284.7368421052</v>
      </c>
      <c r="Y218" s="59">
        <f t="shared" si="126"/>
        <v>20359.21052631579</v>
      </c>
      <c r="Z218" s="306">
        <f t="shared" si="146"/>
        <v>9608925.5263157897</v>
      </c>
      <c r="AB218" s="59">
        <f t="shared" si="127"/>
        <v>15614837.368421054</v>
      </c>
      <c r="AC218" s="59">
        <f t="shared" si="128"/>
        <v>0</v>
      </c>
      <c r="AD218" s="59">
        <f t="shared" si="129"/>
        <v>0</v>
      </c>
      <c r="AE218" s="4163"/>
      <c r="AF218" s="4163"/>
      <c r="AG218" s="4163">
        <f t="shared" si="151"/>
        <v>1.4832073772476326E-7</v>
      </c>
      <c r="AH218" s="4164">
        <f t="shared" si="130"/>
        <v>-6005911.8421054129</v>
      </c>
      <c r="AI218" s="67">
        <f t="shared" si="147"/>
        <v>-128000</v>
      </c>
      <c r="AJ218" s="60">
        <f t="shared" si="148"/>
        <v>-656000</v>
      </c>
      <c r="AK218" s="71">
        <f t="shared" si="131"/>
        <v>-0.6237131839218033</v>
      </c>
      <c r="AL218" s="288">
        <v>3.8</v>
      </c>
      <c r="AM218" s="297"/>
      <c r="AN218" s="89"/>
      <c r="AO218" s="2387">
        <f t="shared" si="132"/>
        <v>2.286787839883344E-2</v>
      </c>
      <c r="AP218" s="58"/>
      <c r="AQ218" s="58"/>
      <c r="AT218" s="2407">
        <f t="shared" si="133"/>
        <v>27.757331200394848</v>
      </c>
      <c r="AU218" s="2407">
        <f t="shared" si="134"/>
        <v>6.099929764047662</v>
      </c>
      <c r="AV218" s="2407">
        <f t="shared" si="135"/>
        <v>13.775406484059866</v>
      </c>
      <c r="AW218" s="2407">
        <f t="shared" si="136"/>
        <v>0.53100440264094584</v>
      </c>
      <c r="AX218" s="2407">
        <f t="shared" si="137"/>
        <v>51.83632814885668</v>
      </c>
      <c r="AY218" s="3085">
        <f t="shared" si="149"/>
        <v>100</v>
      </c>
      <c r="BA218" s="2407">
        <f t="shared" si="138"/>
        <v>19.552477510725701</v>
      </c>
      <c r="BB218" s="2407">
        <f t="shared" si="139"/>
        <v>7.4924782984697513E-2</v>
      </c>
      <c r="BC218" s="2407">
        <f t="shared" si="140"/>
        <v>57.464816705837421</v>
      </c>
      <c r="BD218" s="2407">
        <f t="shared" si="141"/>
        <v>1.2588147992721339</v>
      </c>
      <c r="BE218" s="2407">
        <f t="shared" si="142"/>
        <v>0</v>
      </c>
      <c r="BF218" s="2407">
        <f t="shared" si="143"/>
        <v>21.648966201180052</v>
      </c>
      <c r="BG218" s="3085">
        <f t="shared" si="150"/>
        <v>100</v>
      </c>
      <c r="BO218" s="58" t="e">
        <f>VLOOKUP(B218,Tabla.BCRA,BCRA!$M$1,FALSE)</f>
        <v>#N/A</v>
      </c>
    </row>
    <row r="219" spans="1:67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090">
        <f t="shared" si="144"/>
        <v>65246758</v>
      </c>
      <c r="G219" s="1112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84"/>
      <c r="M219" s="1109">
        <f t="shared" si="145"/>
        <v>1232112</v>
      </c>
      <c r="N219" s="1098">
        <v>567763</v>
      </c>
      <c r="O219" s="1098">
        <v>664349</v>
      </c>
      <c r="P219" s="1110">
        <v>0</v>
      </c>
      <c r="Q219" s="84">
        <v>0</v>
      </c>
      <c r="R219" s="84"/>
      <c r="S219" s="84">
        <v>0</v>
      </c>
      <c r="T219" s="1090">
        <f t="shared" si="124"/>
        <v>21303537</v>
      </c>
      <c r="U219" s="1112">
        <v>99036684</v>
      </c>
      <c r="V219" s="59">
        <v>26992581</v>
      </c>
      <c r="W219" s="59"/>
      <c r="X219" s="3088">
        <f t="shared" si="125"/>
        <v>9503793.2773109246</v>
      </c>
      <c r="Y219" s="59">
        <f t="shared" si="126"/>
        <v>32967.507002801125</v>
      </c>
      <c r="Z219" s="306">
        <f t="shared" si="146"/>
        <v>9470825.7703081239</v>
      </c>
      <c r="AB219" s="59">
        <f t="shared" si="127"/>
        <v>15746729.131652663</v>
      </c>
      <c r="AC219" s="59">
        <f t="shared" si="128"/>
        <v>0</v>
      </c>
      <c r="AD219" s="59">
        <f t="shared" si="129"/>
        <v>0</v>
      </c>
      <c r="AE219" s="4163"/>
      <c r="AF219" s="4163"/>
      <c r="AG219" s="4163">
        <f t="shared" si="151"/>
        <v>1.6157901605037548E-7</v>
      </c>
      <c r="AH219" s="4164">
        <f t="shared" si="130"/>
        <v>-6275903.3613447007</v>
      </c>
      <c r="AI219" s="67">
        <f t="shared" si="147"/>
        <v>-125000</v>
      </c>
      <c r="AJ219" s="60">
        <f t="shared" si="148"/>
        <v>-270000</v>
      </c>
      <c r="AK219" s="71">
        <f t="shared" si="131"/>
        <v>-0.66035773066819614</v>
      </c>
      <c r="AL219" s="288">
        <v>3.57</v>
      </c>
      <c r="AM219" s="297"/>
      <c r="AN219" s="89"/>
      <c r="AO219" s="2387">
        <f t="shared" si="132"/>
        <v>2.8152348742170454E-2</v>
      </c>
      <c r="AP219" s="58"/>
      <c r="AQ219" s="58"/>
      <c r="AT219" s="2407">
        <f t="shared" si="133"/>
        <v>26.921161525459979</v>
      </c>
      <c r="AU219" s="2407">
        <f t="shared" si="134"/>
        <v>6.3134177605495045</v>
      </c>
      <c r="AV219" s="2407">
        <f t="shared" si="135"/>
        <v>14.438877351224733</v>
      </c>
      <c r="AW219" s="2407">
        <f t="shared" si="136"/>
        <v>0.55542655112683548</v>
      </c>
      <c r="AX219" s="2407">
        <f t="shared" si="137"/>
        <v>51.771116811638947</v>
      </c>
      <c r="AY219" s="3085">
        <f t="shared" si="149"/>
        <v>100</v>
      </c>
      <c r="BA219" s="2407">
        <f t="shared" si="138"/>
        <v>20.363684632252024</v>
      </c>
      <c r="BB219" s="2407">
        <f t="shared" si="139"/>
        <v>0.11883879310821838</v>
      </c>
      <c r="BC219" s="2407">
        <f t="shared" si="140"/>
        <v>56.762626462735767</v>
      </c>
      <c r="BD219" s="2407">
        <f t="shared" si="141"/>
        <v>1.2440965814243135</v>
      </c>
      <c r="BE219" s="2407">
        <f t="shared" si="142"/>
        <v>0</v>
      </c>
      <c r="BF219" s="2407">
        <f t="shared" si="143"/>
        <v>21.510753530479676</v>
      </c>
      <c r="BG219" s="3085">
        <f t="shared" si="150"/>
        <v>100</v>
      </c>
      <c r="BO219" s="58" t="e">
        <f>VLOOKUP(B219,Tabla.BCRA,BCRA!$M$1,FALSE)</f>
        <v>#N/A</v>
      </c>
    </row>
    <row r="220" spans="1:67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090">
        <f t="shared" si="144"/>
        <v>64984404</v>
      </c>
      <c r="G220" s="1112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84"/>
      <c r="M220" s="1109">
        <f t="shared" si="145"/>
        <v>1566888</v>
      </c>
      <c r="N220" s="1098">
        <v>715125</v>
      </c>
      <c r="O220" s="1098">
        <v>851763</v>
      </c>
      <c r="P220" s="1110">
        <v>0</v>
      </c>
      <c r="Q220" s="84">
        <v>0</v>
      </c>
      <c r="R220" s="84"/>
      <c r="S220" s="84">
        <v>0</v>
      </c>
      <c r="T220" s="1090">
        <f t="shared" si="124"/>
        <v>19233221</v>
      </c>
      <c r="U220" s="1112">
        <v>97143606</v>
      </c>
      <c r="V220" s="59">
        <v>27151361</v>
      </c>
      <c r="W220" s="59"/>
      <c r="X220" s="3088">
        <f t="shared" si="125"/>
        <v>8957709.444444444</v>
      </c>
      <c r="Y220" s="59">
        <f t="shared" si="126"/>
        <v>32937.222222222219</v>
      </c>
      <c r="Z220" s="306">
        <f t="shared" si="146"/>
        <v>8924772.222222222</v>
      </c>
      <c r="AB220" s="59">
        <f t="shared" si="127"/>
        <v>15524627.222222222</v>
      </c>
      <c r="AC220" s="59">
        <f t="shared" si="128"/>
        <v>0</v>
      </c>
      <c r="AD220" s="59">
        <f t="shared" si="129"/>
        <v>0</v>
      </c>
      <c r="AE220" s="4163"/>
      <c r="AF220" s="4163"/>
      <c r="AG220" s="4163">
        <f t="shared" si="151"/>
        <v>1.6842378712646426E-7</v>
      </c>
      <c r="AH220" s="4164">
        <f t="shared" si="130"/>
        <v>-6599855.0000001676</v>
      </c>
      <c r="AI220" s="67">
        <f t="shared" si="147"/>
        <v>-546000</v>
      </c>
      <c r="AJ220" s="60">
        <f t="shared" si="148"/>
        <v>-324000</v>
      </c>
      <c r="AK220" s="71">
        <f t="shared" si="131"/>
        <v>-0.73677931182433987</v>
      </c>
      <c r="AL220" s="288">
        <v>3.6</v>
      </c>
      <c r="AM220" s="297"/>
      <c r="AN220" s="89"/>
      <c r="AO220" s="2387">
        <f t="shared" si="132"/>
        <v>3.516501186427301E-2</v>
      </c>
      <c r="AP220" s="58"/>
      <c r="AQ220" s="58"/>
      <c r="AT220" s="2407">
        <f t="shared" si="133"/>
        <v>25.944537239387977</v>
      </c>
      <c r="AU220" s="2407">
        <f t="shared" si="134"/>
        <v>6.0268755693060365</v>
      </c>
      <c r="AV220" s="2407">
        <f t="shared" si="135"/>
        <v>15.183000933577626</v>
      </c>
      <c r="AW220" s="2407">
        <f t="shared" si="136"/>
        <v>0.56317646393518095</v>
      </c>
      <c r="AX220" s="2407">
        <f t="shared" si="137"/>
        <v>52.282409793793185</v>
      </c>
      <c r="AY220" s="3085">
        <f t="shared" si="149"/>
        <v>100</v>
      </c>
      <c r="BA220" s="2407">
        <f t="shared" si="138"/>
        <v>20.934229062898901</v>
      </c>
      <c r="BB220" s="2407">
        <f t="shared" si="139"/>
        <v>0.12206052964515235</v>
      </c>
      <c r="BC220" s="2407">
        <f t="shared" si="140"/>
        <v>57.53199855479938</v>
      </c>
      <c r="BD220" s="2407">
        <f t="shared" si="141"/>
        <v>1.6129605071485611</v>
      </c>
      <c r="BE220" s="2407">
        <f t="shared" si="142"/>
        <v>0</v>
      </c>
      <c r="BF220" s="2407">
        <f t="shared" si="143"/>
        <v>19.798751345508009</v>
      </c>
      <c r="BG220" s="3085">
        <f t="shared" si="150"/>
        <v>100</v>
      </c>
      <c r="BO220" s="58" t="e">
        <f>VLOOKUP(B220,Tabla.BCRA,BCRA!$M$1,FALSE)</f>
        <v>#N/A</v>
      </c>
    </row>
    <row r="221" spans="1:67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090">
        <f t="shared" si="144"/>
        <v>65258800</v>
      </c>
      <c r="G221" s="1112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84"/>
      <c r="M221" s="1109">
        <f t="shared" si="145"/>
        <v>1522070</v>
      </c>
      <c r="N221" s="1098">
        <v>798168</v>
      </c>
      <c r="O221" s="1098">
        <v>723902</v>
      </c>
      <c r="P221" s="1110">
        <v>0</v>
      </c>
      <c r="Q221" s="84">
        <v>0</v>
      </c>
      <c r="R221" s="84"/>
      <c r="S221" s="84">
        <v>0</v>
      </c>
      <c r="T221" s="1090">
        <f t="shared" si="124"/>
        <v>19133582</v>
      </c>
      <c r="U221" s="1112">
        <v>97354979</v>
      </c>
      <c r="V221" s="59">
        <v>27496883</v>
      </c>
      <c r="W221" s="59"/>
      <c r="X221" s="3088">
        <f t="shared" si="125"/>
        <v>8943527.0718232039</v>
      </c>
      <c r="Y221" s="59">
        <f t="shared" si="126"/>
        <v>33931.215469613257</v>
      </c>
      <c r="Z221" s="306">
        <f t="shared" si="146"/>
        <v>8909595.8563535903</v>
      </c>
      <c r="AB221" s="59">
        <f t="shared" si="127"/>
        <v>15511272.928176794</v>
      </c>
      <c r="AC221" s="59">
        <f t="shared" si="128"/>
        <v>0</v>
      </c>
      <c r="AD221" s="59">
        <f t="shared" si="129"/>
        <v>0</v>
      </c>
      <c r="AE221" s="4163"/>
      <c r="AF221" s="4163"/>
      <c r="AG221" s="4163">
        <f t="shared" si="151"/>
        <v>1.6804419041278453E-7</v>
      </c>
      <c r="AH221" s="4164">
        <f t="shared" si="130"/>
        <v>-6601677.0718233716</v>
      </c>
      <c r="AI221" s="67">
        <f t="shared" si="147"/>
        <v>-14000</v>
      </c>
      <c r="AJ221" s="60">
        <f t="shared" si="148"/>
        <v>-2000</v>
      </c>
      <c r="AK221" s="71">
        <f t="shared" si="131"/>
        <v>-0.73815140478772778</v>
      </c>
      <c r="AL221" s="288">
        <v>3.62</v>
      </c>
      <c r="AM221" s="297"/>
      <c r="AN221" s="89"/>
      <c r="AO221" s="2387">
        <f t="shared" si="132"/>
        <v>3.9076676389064591E-2</v>
      </c>
      <c r="AP221" s="58"/>
      <c r="AQ221" s="58"/>
      <c r="AT221" s="2407">
        <f t="shared" si="133"/>
        <v>25.931185551722084</v>
      </c>
      <c r="AU221" s="2407">
        <f t="shared" si="134"/>
        <v>6.0142931628845071</v>
      </c>
      <c r="AV221" s="2407">
        <f t="shared" si="135"/>
        <v>15.224872657485877</v>
      </c>
      <c r="AW221" s="2407">
        <f t="shared" si="136"/>
        <v>0.56066444567722984</v>
      </c>
      <c r="AX221" s="2407">
        <f t="shared" si="137"/>
        <v>52.268984182230291</v>
      </c>
      <c r="AY221" s="3085">
        <f t="shared" si="149"/>
        <v>100</v>
      </c>
      <c r="BA221" s="2407">
        <f t="shared" si="138"/>
        <v>20.980630071318696</v>
      </c>
      <c r="BB221" s="2407">
        <f t="shared" si="139"/>
        <v>0.12616817471656996</v>
      </c>
      <c r="BC221" s="2407">
        <f t="shared" si="140"/>
        <v>57.676359829526547</v>
      </c>
      <c r="BD221" s="2407">
        <f t="shared" si="141"/>
        <v>1.5634228630463778</v>
      </c>
      <c r="BE221" s="2407">
        <f t="shared" si="142"/>
        <v>0</v>
      </c>
      <c r="BF221" s="2407">
        <f t="shared" si="143"/>
        <v>19.653419061391816</v>
      </c>
      <c r="BG221" s="3085">
        <f t="shared" si="150"/>
        <v>100.00000000000001</v>
      </c>
      <c r="BO221" s="58" t="e">
        <f>VLOOKUP(B221,Tabla.BCRA,BCRA!$M$1,FALSE)</f>
        <v>#N/A</v>
      </c>
    </row>
    <row r="222" spans="1:67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090">
        <f t="shared" si="144"/>
        <v>66029831</v>
      </c>
      <c r="G222" s="1112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84"/>
      <c r="M222" s="1109">
        <f t="shared" si="145"/>
        <v>1625169</v>
      </c>
      <c r="N222" s="1098">
        <v>886742</v>
      </c>
      <c r="O222" s="1098">
        <v>738427</v>
      </c>
      <c r="P222" s="1110">
        <v>0</v>
      </c>
      <c r="Q222" s="84">
        <v>0</v>
      </c>
      <c r="R222" s="84"/>
      <c r="S222" s="84">
        <v>0</v>
      </c>
      <c r="T222" s="1090">
        <f t="shared" si="124"/>
        <v>19359516</v>
      </c>
      <c r="U222" s="1112">
        <v>98416469</v>
      </c>
      <c r="V222" s="59">
        <v>28288648</v>
      </c>
      <c r="W222" s="59"/>
      <c r="X222" s="3088">
        <f t="shared" si="125"/>
        <v>8986312.7717391308</v>
      </c>
      <c r="Y222" s="59">
        <f t="shared" si="126"/>
        <v>38355.97826086956</v>
      </c>
      <c r="Z222" s="306">
        <f t="shared" si="146"/>
        <v>8947956.7934782617</v>
      </c>
      <c r="AB222" s="59">
        <f t="shared" si="127"/>
        <v>15426836.413043479</v>
      </c>
      <c r="AC222" s="59">
        <f t="shared" si="128"/>
        <v>0</v>
      </c>
      <c r="AD222" s="59">
        <f t="shared" si="129"/>
        <v>0</v>
      </c>
      <c r="AE222" s="4163"/>
      <c r="AF222" s="4163"/>
      <c r="AG222" s="4163">
        <f t="shared" si="151"/>
        <v>1.6455565005097239E-7</v>
      </c>
      <c r="AH222" s="4164">
        <f t="shared" si="130"/>
        <v>-6478879.6195653807</v>
      </c>
      <c r="AI222" s="67">
        <f t="shared" si="147"/>
        <v>43000</v>
      </c>
      <c r="AJ222" s="60">
        <f t="shared" si="148"/>
        <v>123000</v>
      </c>
      <c r="AK222" s="71">
        <f t="shared" si="131"/>
        <v>-0.72097196972051492</v>
      </c>
      <c r="AL222" s="288">
        <v>3.68</v>
      </c>
      <c r="AM222" s="297"/>
      <c r="AN222" s="89"/>
      <c r="AO222" s="2387">
        <f t="shared" si="132"/>
        <v>4.3213808894361737E-2</v>
      </c>
      <c r="AP222" s="58"/>
      <c r="AQ222" s="58"/>
      <c r="AT222" s="2407">
        <f t="shared" si="133"/>
        <v>26.099680725601637</v>
      </c>
      <c r="AU222" s="2407">
        <f t="shared" si="134"/>
        <v>5.8054845567128917</v>
      </c>
      <c r="AV222" s="2407">
        <f t="shared" si="135"/>
        <v>15.42937606852926</v>
      </c>
      <c r="AW222" s="2407">
        <f t="shared" si="136"/>
        <v>0.55246387563021626</v>
      </c>
      <c r="AX222" s="2407">
        <f t="shared" si="137"/>
        <v>52.112994773525998</v>
      </c>
      <c r="AY222" s="3085">
        <f t="shared" si="149"/>
        <v>100</v>
      </c>
      <c r="BA222" s="2407">
        <f t="shared" si="138"/>
        <v>20.850042892719511</v>
      </c>
      <c r="BB222" s="2407">
        <f t="shared" si="139"/>
        <v>0.14342111786188957</v>
      </c>
      <c r="BC222" s="2407">
        <f t="shared" si="140"/>
        <v>57.684205272595179</v>
      </c>
      <c r="BD222" s="2407">
        <f t="shared" si="141"/>
        <v>1.65131813456953</v>
      </c>
      <c r="BE222" s="2407">
        <f t="shared" si="142"/>
        <v>0</v>
      </c>
      <c r="BF222" s="2407">
        <f t="shared" si="143"/>
        <v>19.671012582253891</v>
      </c>
      <c r="BG222" s="3085">
        <f t="shared" si="150"/>
        <v>100.00000000000001</v>
      </c>
      <c r="BO222" s="58" t="e">
        <f>VLOOKUP(B222,Tabla.BCRA,BCRA!$M$1,FALSE)</f>
        <v>#N/A</v>
      </c>
    </row>
    <row r="223" spans="1:67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090">
        <f t="shared" si="144"/>
        <v>64939357</v>
      </c>
      <c r="G223" s="1112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84"/>
      <c r="M223" s="1109">
        <f t="shared" si="145"/>
        <v>1849398</v>
      </c>
      <c r="N223" s="1098">
        <v>1134610</v>
      </c>
      <c r="O223" s="1098">
        <v>714788</v>
      </c>
      <c r="P223" s="1110">
        <v>0</v>
      </c>
      <c r="Q223" s="84">
        <v>0</v>
      </c>
      <c r="R223" s="84"/>
      <c r="S223" s="84">
        <v>0</v>
      </c>
      <c r="T223" s="1090">
        <f t="shared" si="124"/>
        <v>19079787</v>
      </c>
      <c r="U223" s="1112">
        <v>97337107</v>
      </c>
      <c r="V223" s="59">
        <v>28058073</v>
      </c>
      <c r="W223" s="59"/>
      <c r="X223" s="3088">
        <f t="shared" si="125"/>
        <v>8980473.5537190083</v>
      </c>
      <c r="Y223" s="59">
        <f t="shared" si="126"/>
        <v>39953.719008264467</v>
      </c>
      <c r="Z223" s="306">
        <f t="shared" si="146"/>
        <v>8940519.8347107433</v>
      </c>
      <c r="AB223" s="59">
        <f t="shared" si="127"/>
        <v>15334787.878787879</v>
      </c>
      <c r="AC223" s="59">
        <f t="shared" si="128"/>
        <v>0</v>
      </c>
      <c r="AD223" s="59">
        <f t="shared" si="129"/>
        <v>0</v>
      </c>
      <c r="AE223" s="4163"/>
      <c r="AF223" s="4163"/>
      <c r="AG223" s="4163">
        <f t="shared" si="151"/>
        <v>1.6875535131775314E-7</v>
      </c>
      <c r="AH223" s="4164">
        <f t="shared" si="130"/>
        <v>-6394268.0440773051</v>
      </c>
      <c r="AI223" s="67">
        <f t="shared" si="147"/>
        <v>-6000</v>
      </c>
      <c r="AJ223" s="60">
        <f t="shared" si="148"/>
        <v>85000</v>
      </c>
      <c r="AK223" s="71">
        <f t="shared" si="131"/>
        <v>-0.71201902726268818</v>
      </c>
      <c r="AL223" s="288">
        <v>3.63</v>
      </c>
      <c r="AM223" s="297"/>
      <c r="AN223" s="89"/>
      <c r="AO223" s="2387">
        <f t="shared" si="132"/>
        <v>5.5084546216769809E-2</v>
      </c>
      <c r="AP223" s="58"/>
      <c r="AQ223" s="58"/>
      <c r="AT223" s="2407">
        <f t="shared" si="133"/>
        <v>25.997106906342015</v>
      </c>
      <c r="AU223" s="2407">
        <f t="shared" si="134"/>
        <v>5.8176446654488636</v>
      </c>
      <c r="AV223" s="2407">
        <f t="shared" si="135"/>
        <v>15.839251556559031</v>
      </c>
      <c r="AW223" s="2407">
        <f t="shared" si="136"/>
        <v>0.55823517299468761</v>
      </c>
      <c r="AX223" s="2407">
        <f t="shared" si="137"/>
        <v>51.787761698655402</v>
      </c>
      <c r="AY223" s="3085">
        <f t="shared" si="149"/>
        <v>100</v>
      </c>
      <c r="BA223" s="2407">
        <f t="shared" si="138"/>
        <v>21.161107654452891</v>
      </c>
      <c r="BB223" s="2407">
        <f t="shared" si="139"/>
        <v>0.14899970265193932</v>
      </c>
      <c r="BC223" s="2407">
        <f t="shared" si="140"/>
        <v>57.188138948900544</v>
      </c>
      <c r="BD223" s="2407">
        <f t="shared" si="141"/>
        <v>1.8999927745952014</v>
      </c>
      <c r="BE223" s="2407">
        <f t="shared" si="142"/>
        <v>0</v>
      </c>
      <c r="BF223" s="2407">
        <f t="shared" si="143"/>
        <v>19.601760919399421</v>
      </c>
      <c r="BG223" s="3085">
        <f t="shared" si="150"/>
        <v>100</v>
      </c>
      <c r="BO223" s="58" t="e">
        <f>VLOOKUP(B223,Tabla.BCRA,BCRA!$M$1,FALSE)</f>
        <v>#N/A</v>
      </c>
    </row>
    <row r="224" spans="1:67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090">
        <f t="shared" si="144"/>
        <v>65546201</v>
      </c>
      <c r="G224" s="1112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84"/>
      <c r="M224" s="1109">
        <f t="shared" si="145"/>
        <v>2066176</v>
      </c>
      <c r="N224" s="1098">
        <v>1371824</v>
      </c>
      <c r="O224" s="1098">
        <v>694352</v>
      </c>
      <c r="P224" s="1110">
        <v>0</v>
      </c>
      <c r="Q224" s="84">
        <v>0</v>
      </c>
      <c r="R224" s="84"/>
      <c r="S224" s="84">
        <v>0</v>
      </c>
      <c r="T224" s="1090">
        <f t="shared" si="124"/>
        <v>18773533</v>
      </c>
      <c r="U224" s="1112">
        <v>98385479</v>
      </c>
      <c r="V224" s="59">
        <v>28209082</v>
      </c>
      <c r="W224" s="59"/>
      <c r="X224" s="3088">
        <f t="shared" si="125"/>
        <v>9034218.4065934066</v>
      </c>
      <c r="Y224" s="59">
        <f t="shared" si="126"/>
        <v>51553.846153846149</v>
      </c>
      <c r="Z224" s="306">
        <f t="shared" si="146"/>
        <v>8982664.5604395606</v>
      </c>
      <c r="AB224" s="59">
        <f t="shared" si="127"/>
        <v>15430465.659340659</v>
      </c>
      <c r="AC224" s="59">
        <f t="shared" si="128"/>
        <v>0</v>
      </c>
      <c r="AD224" s="59">
        <f t="shared" si="129"/>
        <v>0</v>
      </c>
      <c r="AE224" s="4163"/>
      <c r="AF224" s="4163"/>
      <c r="AG224" s="4163">
        <f t="shared" si="151"/>
        <v>1.7014135541743015E-7</v>
      </c>
      <c r="AH224" s="4164">
        <f t="shared" si="130"/>
        <v>-6447801.0989012681</v>
      </c>
      <c r="AI224" s="67">
        <f t="shared" si="147"/>
        <v>54000</v>
      </c>
      <c r="AJ224" s="60">
        <f t="shared" si="148"/>
        <v>-54000</v>
      </c>
      <c r="AK224" s="71">
        <f t="shared" si="131"/>
        <v>-0.71370879125475828</v>
      </c>
      <c r="AL224" s="288">
        <v>3.64</v>
      </c>
      <c r="AM224" s="297"/>
      <c r="AN224" s="89"/>
      <c r="AO224" s="2387">
        <f t="shared" si="132"/>
        <v>6.4735492564160654E-2</v>
      </c>
      <c r="AP224" s="58"/>
      <c r="AQ224" s="58"/>
      <c r="AT224" s="2407">
        <f t="shared" si="133"/>
        <v>25.976277922398261</v>
      </c>
      <c r="AU224" s="2407">
        <f t="shared" si="134"/>
        <v>5.7402797897454692</v>
      </c>
      <c r="AV224" s="2407">
        <f t="shared" si="135"/>
        <v>15.954021121017989</v>
      </c>
      <c r="AW224" s="2407">
        <f t="shared" si="136"/>
        <v>0.55294634656539465</v>
      </c>
      <c r="AX224" s="2407">
        <f t="shared" si="137"/>
        <v>51.776474820272888</v>
      </c>
      <c r="AY224" s="3085">
        <f t="shared" si="149"/>
        <v>100</v>
      </c>
      <c r="BA224" s="2407">
        <f t="shared" si="138"/>
        <v>21.538970197014542</v>
      </c>
      <c r="BB224" s="2407">
        <f t="shared" si="139"/>
        <v>0.19073546412270859</v>
      </c>
      <c r="BC224" s="2407">
        <f t="shared" si="140"/>
        <v>57.088602475574667</v>
      </c>
      <c r="BD224" s="2407">
        <f t="shared" si="141"/>
        <v>2.1000822692543886</v>
      </c>
      <c r="BE224" s="2407">
        <f t="shared" si="142"/>
        <v>0</v>
      </c>
      <c r="BF224" s="2407">
        <f t="shared" si="143"/>
        <v>19.081609594033687</v>
      </c>
      <c r="BG224" s="3085">
        <f t="shared" si="150"/>
        <v>100</v>
      </c>
      <c r="BO224" s="58" t="e">
        <f>VLOOKUP(B224,Tabla.BCRA,BCRA!$M$1,FALSE)</f>
        <v>#N/A</v>
      </c>
    </row>
    <row r="225" spans="1:67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090">
        <f t="shared" si="144"/>
        <v>64510804</v>
      </c>
      <c r="G225" s="1112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84"/>
      <c r="M225" s="1109">
        <f t="shared" si="145"/>
        <v>2423216</v>
      </c>
      <c r="N225" s="1098">
        <v>1733170</v>
      </c>
      <c r="O225" s="1098">
        <v>690046</v>
      </c>
      <c r="P225" s="1110">
        <v>0</v>
      </c>
      <c r="Q225" s="84">
        <v>0</v>
      </c>
      <c r="R225" s="84"/>
      <c r="S225" s="84">
        <v>0</v>
      </c>
      <c r="T225" s="1090">
        <f t="shared" si="124"/>
        <v>19670422</v>
      </c>
      <c r="U225" s="1112">
        <v>98555356</v>
      </c>
      <c r="V225" s="59">
        <v>28232931</v>
      </c>
      <c r="W225" s="59"/>
      <c r="X225" s="3088">
        <f t="shared" si="125"/>
        <v>9098393.0362116992</v>
      </c>
      <c r="Y225" s="59">
        <f t="shared" si="126"/>
        <v>53420.055710306406</v>
      </c>
      <c r="Z225" s="306">
        <f t="shared" si="146"/>
        <v>9044972.9805013929</v>
      </c>
      <c r="AB225" s="59">
        <f t="shared" si="127"/>
        <v>15331515.598885795</v>
      </c>
      <c r="AC225" s="59">
        <f t="shared" si="128"/>
        <v>0</v>
      </c>
      <c r="AD225" s="59">
        <f t="shared" si="129"/>
        <v>0</v>
      </c>
      <c r="AE225" s="4163"/>
      <c r="AF225" s="4163"/>
      <c r="AG225" s="4163">
        <f t="shared" si="151"/>
        <v>1.6989731562505664E-7</v>
      </c>
      <c r="AH225" s="4164">
        <f t="shared" si="130"/>
        <v>-6286542.6183845717</v>
      </c>
      <c r="AI225" s="67">
        <f t="shared" si="147"/>
        <v>64000</v>
      </c>
      <c r="AJ225" s="60">
        <f t="shared" si="148"/>
        <v>161000</v>
      </c>
      <c r="AK225" s="71">
        <f t="shared" si="131"/>
        <v>-0.69095087378222353</v>
      </c>
      <c r="AL225" s="288">
        <v>3.59</v>
      </c>
      <c r="AM225" s="297"/>
      <c r="AN225" s="89"/>
      <c r="AO225" s="2387">
        <f t="shared" si="132"/>
        <v>8.163854966314095E-2</v>
      </c>
      <c r="AP225" s="58"/>
      <c r="AQ225" s="58"/>
      <c r="AT225" s="2407">
        <f t="shared" si="133"/>
        <v>25.762025635696144</v>
      </c>
      <c r="AU225" s="2407">
        <f t="shared" si="134"/>
        <v>5.724217253601668</v>
      </c>
      <c r="AV225" s="2407">
        <f t="shared" si="135"/>
        <v>17.080927199529086</v>
      </c>
      <c r="AW225" s="2407">
        <f t="shared" si="136"/>
        <v>0.55210147290656275</v>
      </c>
      <c r="AX225" s="2407">
        <f t="shared" si="137"/>
        <v>50.880728438266544</v>
      </c>
      <c r="AY225" s="3085">
        <f t="shared" si="149"/>
        <v>100</v>
      </c>
      <c r="BA225" s="2407">
        <f t="shared" si="138"/>
        <v>21.540989613999265</v>
      </c>
      <c r="BB225" s="2407">
        <f t="shared" si="139"/>
        <v>0.19458912004741782</v>
      </c>
      <c r="BC225" s="2407">
        <f t="shared" si="140"/>
        <v>55.846930328170089</v>
      </c>
      <c r="BD225" s="2407">
        <f t="shared" si="141"/>
        <v>2.4587359818374557</v>
      </c>
      <c r="BE225" s="2407">
        <f t="shared" si="142"/>
        <v>0</v>
      </c>
      <c r="BF225" s="2407">
        <f t="shared" si="143"/>
        <v>19.958754955945775</v>
      </c>
      <c r="BG225" s="3085">
        <f t="shared" si="150"/>
        <v>100</v>
      </c>
      <c r="BO225" s="58" t="e">
        <f>VLOOKUP(B225,Tabla.BCRA,BCRA!$M$1,FALSE)</f>
        <v>#N/A</v>
      </c>
    </row>
    <row r="226" spans="1:67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090">
        <f t="shared" si="144"/>
        <v>65541129</v>
      </c>
      <c r="G226" s="1112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84"/>
      <c r="M226" s="1109">
        <f t="shared" si="145"/>
        <v>2493383</v>
      </c>
      <c r="N226" s="1098">
        <v>1711334</v>
      </c>
      <c r="O226" s="1098">
        <v>782049</v>
      </c>
      <c r="P226" s="1110">
        <v>0</v>
      </c>
      <c r="Q226" s="84">
        <v>0</v>
      </c>
      <c r="R226" s="84"/>
      <c r="S226" s="84">
        <v>0</v>
      </c>
      <c r="T226" s="1090">
        <f t="shared" si="124"/>
        <v>19725487</v>
      </c>
      <c r="U226" s="1112">
        <v>99746228</v>
      </c>
      <c r="V226" s="59">
        <v>28921728</v>
      </c>
      <c r="W226" s="59"/>
      <c r="X226" s="3088">
        <f t="shared" si="125"/>
        <v>9102042.8176795579</v>
      </c>
      <c r="Y226" s="59">
        <f t="shared" si="126"/>
        <v>52151.381215469613</v>
      </c>
      <c r="Z226" s="306">
        <f t="shared" si="146"/>
        <v>9049891.436464088</v>
      </c>
      <c r="AB226" s="59">
        <f t="shared" si="127"/>
        <v>15484909.116022099</v>
      </c>
      <c r="AC226" s="59">
        <f t="shared" si="128"/>
        <v>0</v>
      </c>
      <c r="AD226" s="59">
        <f t="shared" si="129"/>
        <v>0</v>
      </c>
      <c r="AE226" s="4163"/>
      <c r="AF226" s="4163"/>
      <c r="AG226" s="4163">
        <f t="shared" si="151"/>
        <v>1.6583264299907576E-7</v>
      </c>
      <c r="AH226" s="4164">
        <f t="shared" si="130"/>
        <v>-6435017.6795581765</v>
      </c>
      <c r="AI226" s="67">
        <f t="shared" si="147"/>
        <v>4000</v>
      </c>
      <c r="AJ226" s="60">
        <f t="shared" si="148"/>
        <v>-148000</v>
      </c>
      <c r="AK226" s="71">
        <f t="shared" si="131"/>
        <v>-0.70698609185390504</v>
      </c>
      <c r="AL226" s="288">
        <v>3.62</v>
      </c>
      <c r="AM226" s="297"/>
      <c r="AN226" s="89"/>
      <c r="AO226" s="2387">
        <f t="shared" si="132"/>
        <v>8.0407743215669791E-2</v>
      </c>
      <c r="AP226" s="58"/>
      <c r="AQ226" s="58"/>
      <c r="AT226" s="2407">
        <f t="shared" si="133"/>
        <v>25.608081471349404</v>
      </c>
      <c r="AU226" s="2407">
        <f t="shared" si="134"/>
        <v>5.7100914854044937</v>
      </c>
      <c r="AV226" s="2407">
        <f t="shared" si="135"/>
        <v>17.199600186389844</v>
      </c>
      <c r="AW226" s="2407">
        <f t="shared" si="136"/>
        <v>0.54403599914185319</v>
      </c>
      <c r="AX226" s="2407">
        <f t="shared" si="137"/>
        <v>50.938190857714403</v>
      </c>
      <c r="AY226" s="3085">
        <f t="shared" si="149"/>
        <v>100</v>
      </c>
      <c r="BA226" s="2407">
        <f t="shared" si="138"/>
        <v>21.337347212768787</v>
      </c>
      <c r="BB226" s="2407">
        <f t="shared" si="139"/>
        <v>0.18926830997559124</v>
      </c>
      <c r="BC226" s="2407">
        <f t="shared" si="140"/>
        <v>56.197985752403589</v>
      </c>
      <c r="BD226" s="2407">
        <f t="shared" si="141"/>
        <v>2.4997266062030938</v>
      </c>
      <c r="BE226" s="2407">
        <f t="shared" si="142"/>
        <v>0</v>
      </c>
      <c r="BF226" s="2407">
        <f t="shared" si="143"/>
        <v>19.775672118648938</v>
      </c>
      <c r="BG226" s="3085">
        <f t="shared" si="150"/>
        <v>100</v>
      </c>
      <c r="BO226" s="58" t="e">
        <f>VLOOKUP(B226,Tabla.BCRA,BCRA!$M$1,FALSE)</f>
        <v>#N/A</v>
      </c>
    </row>
    <row r="227" spans="1:67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090">
        <f t="shared" si="144"/>
        <v>65813575</v>
      </c>
      <c r="G227" s="1112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84"/>
      <c r="M227" s="1109">
        <f t="shared" si="145"/>
        <v>2456405</v>
      </c>
      <c r="N227" s="1098">
        <v>1684394</v>
      </c>
      <c r="O227" s="1098">
        <v>772011</v>
      </c>
      <c r="P227" s="1110">
        <v>0</v>
      </c>
      <c r="Q227" s="84">
        <v>0</v>
      </c>
      <c r="R227" s="84"/>
      <c r="S227" s="84">
        <v>0</v>
      </c>
      <c r="T227" s="1090">
        <f t="shared" si="124"/>
        <v>19848724</v>
      </c>
      <c r="U227" s="1112">
        <v>100456760</v>
      </c>
      <c r="V227" s="59">
        <v>29138999</v>
      </c>
      <c r="W227" s="59"/>
      <c r="X227" s="3088">
        <f t="shared" si="125"/>
        <v>9337877.4104683194</v>
      </c>
      <c r="Y227" s="59">
        <f t="shared" si="126"/>
        <v>54876.308539944905</v>
      </c>
      <c r="Z227" s="306">
        <f t="shared" si="146"/>
        <v>9283001.1019283738</v>
      </c>
      <c r="AB227" s="59">
        <f t="shared" si="127"/>
        <v>15525885.123966943</v>
      </c>
      <c r="AC227" s="59">
        <f t="shared" si="128"/>
        <v>0</v>
      </c>
      <c r="AD227" s="59">
        <f t="shared" si="129"/>
        <v>0</v>
      </c>
      <c r="AE227" s="4163"/>
      <c r="AF227" s="4163"/>
      <c r="AG227" s="4163">
        <f t="shared" si="151"/>
        <v>1.6586410930017059E-7</v>
      </c>
      <c r="AH227" s="4164">
        <f t="shared" si="130"/>
        <v>-6242884.0220387354</v>
      </c>
      <c r="AI227" s="67">
        <f t="shared" si="147"/>
        <v>236000</v>
      </c>
      <c r="AJ227" s="60">
        <f t="shared" si="148"/>
        <v>192000</v>
      </c>
      <c r="AK227" s="71">
        <f t="shared" si="131"/>
        <v>-0.66855493466214166</v>
      </c>
      <c r="AL227" s="288">
        <v>3.63</v>
      </c>
      <c r="AM227" s="297"/>
      <c r="AN227" s="89"/>
      <c r="AO227" s="2387">
        <f t="shared" si="132"/>
        <v>7.8004796543324886E-2</v>
      </c>
      <c r="AP227" s="58"/>
      <c r="AQ227" s="58"/>
      <c r="AT227" s="2407">
        <f t="shared" si="133"/>
        <v>26.155558840471006</v>
      </c>
      <c r="AU227" s="2407">
        <f t="shared" si="134"/>
        <v>5.4604888729422081</v>
      </c>
      <c r="AV227" s="2407">
        <f t="shared" si="135"/>
        <v>17.060069843797898</v>
      </c>
      <c r="AW227" s="2407">
        <f t="shared" si="136"/>
        <v>0.54014113224183513</v>
      </c>
      <c r="AX227" s="2407">
        <f t="shared" si="137"/>
        <v>50.78374131054705</v>
      </c>
      <c r="AY227" s="3085">
        <f t="shared" si="149"/>
        <v>100</v>
      </c>
      <c r="BA227" s="2407">
        <f t="shared" si="138"/>
        <v>21.495285135614566</v>
      </c>
      <c r="BB227" s="2407">
        <f t="shared" si="139"/>
        <v>0.19829526654054938</v>
      </c>
      <c r="BC227" s="2407">
        <f t="shared" si="140"/>
        <v>56.102708269707279</v>
      </c>
      <c r="BD227" s="2407">
        <f t="shared" si="141"/>
        <v>2.4452361394096327</v>
      </c>
      <c r="BE227" s="2407">
        <f t="shared" si="142"/>
        <v>0</v>
      </c>
      <c r="BF227" s="2407">
        <f t="shared" si="143"/>
        <v>19.758475188727967</v>
      </c>
      <c r="BG227" s="3085">
        <f t="shared" si="150"/>
        <v>99.999999999999986</v>
      </c>
      <c r="BO227" s="58" t="e">
        <f>VLOOKUP(B227,Tabla.BCRA,BCRA!$M$1,FALSE)</f>
        <v>#N/A</v>
      </c>
    </row>
    <row r="228" spans="1:67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090">
        <f t="shared" si="144"/>
        <v>65513482</v>
      </c>
      <c r="G228" s="1112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84"/>
      <c r="M228" s="1109">
        <f t="shared" si="145"/>
        <v>2410668</v>
      </c>
      <c r="N228" s="1098">
        <v>1720840</v>
      </c>
      <c r="O228" s="1098">
        <v>689828</v>
      </c>
      <c r="P228" s="1110">
        <v>0</v>
      </c>
      <c r="Q228" s="84">
        <v>0</v>
      </c>
      <c r="R228" s="84"/>
      <c r="S228" s="84">
        <v>0</v>
      </c>
      <c r="T228" s="1090">
        <f t="shared" si="124"/>
        <v>15516103</v>
      </c>
      <c r="U228" s="1112">
        <v>96708718</v>
      </c>
      <c r="V228" s="59">
        <v>29685578</v>
      </c>
      <c r="W228" s="59"/>
      <c r="X228" s="3088">
        <f t="shared" si="125"/>
        <v>9410971.6253443528</v>
      </c>
      <c r="Y228" s="59">
        <f t="shared" si="126"/>
        <v>59519.008264462813</v>
      </c>
      <c r="Z228" s="306">
        <f t="shared" si="146"/>
        <v>9351452.6170798894</v>
      </c>
      <c r="AB228" s="59">
        <f t="shared" si="127"/>
        <v>15441460.606060607</v>
      </c>
      <c r="AC228" s="59">
        <f t="shared" si="128"/>
        <v>0</v>
      </c>
      <c r="AD228" s="59">
        <f t="shared" si="129"/>
        <v>0</v>
      </c>
      <c r="AE228" s="4163"/>
      <c r="AF228" s="4163"/>
      <c r="AG228" s="4163">
        <f t="shared" si="151"/>
        <v>1.8418226630858513E-7</v>
      </c>
      <c r="AH228" s="4164">
        <f t="shared" si="130"/>
        <v>-6090007.9889809024</v>
      </c>
      <c r="AI228" s="67">
        <f t="shared" si="147"/>
        <v>73000</v>
      </c>
      <c r="AJ228" s="60">
        <f t="shared" si="148"/>
        <v>153000</v>
      </c>
      <c r="AK228" s="71">
        <f t="shared" si="131"/>
        <v>-0.64711787809242971</v>
      </c>
      <c r="AL228" s="288">
        <v>3.63</v>
      </c>
      <c r="AM228" s="297"/>
      <c r="AN228" s="89"/>
      <c r="AO228" s="2387">
        <f t="shared" si="132"/>
        <v>7.6436286297341879E-2</v>
      </c>
      <c r="AP228" s="58"/>
      <c r="AQ228" s="58"/>
      <c r="AT228" s="2407">
        <f t="shared" si="133"/>
        <v>27.027981547521733</v>
      </c>
      <c r="AU228" s="2407">
        <f t="shared" si="134"/>
        <v>2.7325790081539756</v>
      </c>
      <c r="AV228" s="2407">
        <f t="shared" si="135"/>
        <v>17.852991562214168</v>
      </c>
      <c r="AW228" s="2407">
        <f t="shared" si="136"/>
        <v>0.55382246046926042</v>
      </c>
      <c r="AX228" s="2407">
        <f t="shared" si="137"/>
        <v>51.832625421640863</v>
      </c>
      <c r="AY228" s="3085">
        <f t="shared" si="149"/>
        <v>100</v>
      </c>
      <c r="BA228" s="2407">
        <f t="shared" si="138"/>
        <v>23.279587885758136</v>
      </c>
      <c r="BB228" s="2407">
        <f t="shared" si="139"/>
        <v>0.22340695282508038</v>
      </c>
      <c r="BC228" s="2407">
        <f t="shared" si="140"/>
        <v>57.960133439055618</v>
      </c>
      <c r="BD228" s="2407">
        <f t="shared" si="141"/>
        <v>2.4927101194744408</v>
      </c>
      <c r="BE228" s="2407">
        <f t="shared" si="142"/>
        <v>0</v>
      </c>
      <c r="BF228" s="2407">
        <f t="shared" si="143"/>
        <v>16.044161602886721</v>
      </c>
      <c r="BG228" s="3085">
        <f t="shared" si="150"/>
        <v>99.999999999999986</v>
      </c>
      <c r="BO228" s="58" t="e">
        <f>VLOOKUP(B228,Tabla.BCRA,BCRA!$M$1,FALSE)</f>
        <v>#N/A</v>
      </c>
    </row>
    <row r="229" spans="1:67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090">
        <f t="shared" si="144"/>
        <v>65806335</v>
      </c>
      <c r="G229" s="1112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84"/>
      <c r="M229" s="1109">
        <f t="shared" si="145"/>
        <v>2486598</v>
      </c>
      <c r="N229" s="1098">
        <v>1701352</v>
      </c>
      <c r="O229" s="1098">
        <v>785246</v>
      </c>
      <c r="P229" s="1110">
        <v>0</v>
      </c>
      <c r="Q229" s="84">
        <v>0</v>
      </c>
      <c r="R229" s="84"/>
      <c r="S229" s="84">
        <v>0</v>
      </c>
      <c r="T229" s="1090">
        <f t="shared" si="124"/>
        <v>15412517</v>
      </c>
      <c r="U229" s="1112">
        <v>97240744</v>
      </c>
      <c r="V229" s="59">
        <v>30556782</v>
      </c>
      <c r="W229" s="59"/>
      <c r="X229" s="3088">
        <f t="shared" si="125"/>
        <v>9476492.0765027311</v>
      </c>
      <c r="Y229" s="59">
        <f t="shared" si="126"/>
        <v>65796.174863387976</v>
      </c>
      <c r="Z229" s="306">
        <f t="shared" si="146"/>
        <v>9410695.9016393423</v>
      </c>
      <c r="AB229" s="59">
        <f t="shared" si="127"/>
        <v>15366619.672131147</v>
      </c>
      <c r="AC229" s="59">
        <f t="shared" si="128"/>
        <v>0</v>
      </c>
      <c r="AD229" s="59">
        <f t="shared" si="129"/>
        <v>0</v>
      </c>
      <c r="AE229" s="4163"/>
      <c r="AF229" s="4163"/>
      <c r="AG229" s="4163">
        <f t="shared" si="151"/>
        <v>1.8394426887295752E-7</v>
      </c>
      <c r="AH229" s="4164">
        <f t="shared" si="130"/>
        <v>-5955923.7704919893</v>
      </c>
      <c r="AI229" s="67">
        <f t="shared" si="147"/>
        <v>66000</v>
      </c>
      <c r="AJ229" s="60">
        <f t="shared" si="148"/>
        <v>134000</v>
      </c>
      <c r="AK229" s="71">
        <f t="shared" si="131"/>
        <v>-0.62849456554286531</v>
      </c>
      <c r="AL229" s="288">
        <v>3.66</v>
      </c>
      <c r="AM229" s="297"/>
      <c r="AN229" s="89"/>
      <c r="AO229" s="2387">
        <f t="shared" si="132"/>
        <v>7.4428145044222654E-2</v>
      </c>
      <c r="AP229" s="58"/>
      <c r="AQ229" s="58"/>
      <c r="AT229" s="2407">
        <f t="shared" si="133"/>
        <v>27.139774990636361</v>
      </c>
      <c r="AU229" s="2407">
        <f t="shared" si="134"/>
        <v>3.0303254853306001</v>
      </c>
      <c r="AV229" s="2407">
        <f t="shared" si="135"/>
        <v>17.789506347720689</v>
      </c>
      <c r="AW229" s="2407">
        <f t="shared" si="136"/>
        <v>0.54774143280363663</v>
      </c>
      <c r="AX229" s="2407">
        <f t="shared" si="137"/>
        <v>51.492651743508709</v>
      </c>
      <c r="AY229" s="3085">
        <f t="shared" si="149"/>
        <v>100</v>
      </c>
      <c r="BA229" s="2407">
        <f t="shared" si="138"/>
        <v>23.507622483842781</v>
      </c>
      <c r="BB229" s="2407">
        <f t="shared" si="139"/>
        <v>0.24764722079872198</v>
      </c>
      <c r="BC229" s="2407">
        <f t="shared" si="140"/>
        <v>57.837718724159494</v>
      </c>
      <c r="BD229" s="2407">
        <f t="shared" si="141"/>
        <v>2.5571564939898033</v>
      </c>
      <c r="BE229" s="2407">
        <f t="shared" si="142"/>
        <v>0</v>
      </c>
      <c r="BF229" s="2407">
        <f t="shared" si="143"/>
        <v>15.849855077209199</v>
      </c>
      <c r="BG229" s="3085">
        <f t="shared" si="150"/>
        <v>100</v>
      </c>
      <c r="BO229" s="58" t="e">
        <f>VLOOKUP(B229,Tabla.BCRA,BCRA!$M$1,FALSE)</f>
        <v>#N/A</v>
      </c>
    </row>
    <row r="230" spans="1:67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090">
        <f t="shared" si="144"/>
        <v>67370058</v>
      </c>
      <c r="G230" s="1112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84"/>
      <c r="M230" s="1109">
        <f t="shared" si="145"/>
        <v>2626056</v>
      </c>
      <c r="N230" s="1098">
        <v>1735621</v>
      </c>
      <c r="O230" s="1098">
        <v>890435</v>
      </c>
      <c r="P230" s="1110">
        <v>0</v>
      </c>
      <c r="Q230" s="84">
        <v>0</v>
      </c>
      <c r="R230" s="84"/>
      <c r="S230" s="84">
        <v>0</v>
      </c>
      <c r="T230" s="1090">
        <f t="shared" si="124"/>
        <v>15379355</v>
      </c>
      <c r="U230" s="1112">
        <v>98644353</v>
      </c>
      <c r="V230" s="59">
        <v>31799381</v>
      </c>
      <c r="W230" s="59"/>
      <c r="X230" s="3088">
        <f t="shared" si="125"/>
        <v>9404253.5999999996</v>
      </c>
      <c r="Y230" s="59">
        <f t="shared" si="126"/>
        <v>78860.800000000003</v>
      </c>
      <c r="Z230" s="306">
        <f t="shared" si="146"/>
        <v>9325392.7999999989</v>
      </c>
      <c r="AB230" s="59">
        <f t="shared" si="127"/>
        <v>15396175.466666667</v>
      </c>
      <c r="AC230" s="59">
        <f t="shared" si="128"/>
        <v>0</v>
      </c>
      <c r="AD230" s="59">
        <f t="shared" si="129"/>
        <v>0</v>
      </c>
      <c r="AE230" s="4163"/>
      <c r="AF230" s="4163"/>
      <c r="AG230" s="4163">
        <f t="shared" si="151"/>
        <v>1.7569449921925905E-7</v>
      </c>
      <c r="AH230" s="4164">
        <f t="shared" si="130"/>
        <v>-6070782.666666843</v>
      </c>
      <c r="AI230" s="67">
        <f t="shared" si="147"/>
        <v>-72000</v>
      </c>
      <c r="AJ230" s="60">
        <f t="shared" si="148"/>
        <v>-115000</v>
      </c>
      <c r="AK230" s="71">
        <f t="shared" si="131"/>
        <v>-0.645535831431305</v>
      </c>
      <c r="AL230" s="288">
        <v>3.75</v>
      </c>
      <c r="AM230" s="297"/>
      <c r="AN230" s="89"/>
      <c r="AO230" s="2387">
        <f t="shared" si="132"/>
        <v>7.6771721808407772E-2</v>
      </c>
      <c r="AP230" s="58"/>
      <c r="AQ230" s="58"/>
      <c r="AT230" s="2407">
        <f t="shared" si="133"/>
        <v>27.035373734394941</v>
      </c>
      <c r="AU230" s="2407">
        <f t="shared" si="134"/>
        <v>3.13554731574918</v>
      </c>
      <c r="AV230" s="2407">
        <f t="shared" si="135"/>
        <v>17.645615695116486</v>
      </c>
      <c r="AW230" s="2407">
        <f t="shared" si="136"/>
        <v>0.53662983919181584</v>
      </c>
      <c r="AX230" s="2407">
        <f t="shared" si="137"/>
        <v>51.646833415547576</v>
      </c>
      <c r="AY230" s="3085">
        <f t="shared" si="149"/>
        <v>100</v>
      </c>
      <c r="BA230" s="2407">
        <f t="shared" si="138"/>
        <v>22.918246521420237</v>
      </c>
      <c r="BB230" s="2407">
        <f t="shared" si="139"/>
        <v>0.29979212292060958</v>
      </c>
      <c r="BC230" s="2407">
        <f t="shared" si="140"/>
        <v>58.529106070572531</v>
      </c>
      <c r="BD230" s="2407">
        <f t="shared" si="141"/>
        <v>2.66214529279745</v>
      </c>
      <c r="BE230" s="2407">
        <f t="shared" si="142"/>
        <v>0</v>
      </c>
      <c r="BF230" s="2407">
        <f t="shared" si="143"/>
        <v>15.590709992289167</v>
      </c>
      <c r="BG230" s="3085">
        <f t="shared" si="150"/>
        <v>99.999999999999986</v>
      </c>
      <c r="BO230" s="58" t="e">
        <f>VLOOKUP(B230,Tabla.BCRA,BCRA!$M$1,FALSE)</f>
        <v>#N/A</v>
      </c>
    </row>
    <row r="231" spans="1:67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090">
        <f t="shared" si="144"/>
        <v>67325992</v>
      </c>
      <c r="G231" s="1112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84"/>
      <c r="M231" s="1109">
        <f t="shared" si="145"/>
        <v>2631100</v>
      </c>
      <c r="N231" s="1098">
        <v>1776667</v>
      </c>
      <c r="O231" s="1098">
        <v>854433</v>
      </c>
      <c r="P231" s="1110">
        <v>0</v>
      </c>
      <c r="Q231" s="84">
        <v>0</v>
      </c>
      <c r="R231" s="84"/>
      <c r="S231" s="84">
        <v>0</v>
      </c>
      <c r="T231" s="1090">
        <f t="shared" si="124"/>
        <v>15656479</v>
      </c>
      <c r="U231" s="1112">
        <v>98576953</v>
      </c>
      <c r="V231" s="59">
        <v>31819155</v>
      </c>
      <c r="W231" s="59"/>
      <c r="X231" s="3088">
        <f t="shared" si="125"/>
        <v>9399112.2666666675</v>
      </c>
      <c r="Y231" s="59">
        <f t="shared" si="126"/>
        <v>86845.333333333328</v>
      </c>
      <c r="Z231" s="306">
        <f t="shared" si="146"/>
        <v>9312266.9333333336</v>
      </c>
      <c r="AB231" s="59">
        <f t="shared" si="127"/>
        <v>15261819.199999999</v>
      </c>
      <c r="AC231" s="59">
        <f t="shared" si="128"/>
        <v>0</v>
      </c>
      <c r="AD231" s="59">
        <f t="shared" si="129"/>
        <v>0</v>
      </c>
      <c r="AE231" s="4163"/>
      <c r="AF231" s="4163"/>
      <c r="AG231" s="4163">
        <f t="shared" si="151"/>
        <v>1.7684605407935471E-7</v>
      </c>
      <c r="AH231" s="4164">
        <f t="shared" si="130"/>
        <v>-5949552.2666668426</v>
      </c>
      <c r="AI231" s="67">
        <f t="shared" si="147"/>
        <v>-5000</v>
      </c>
      <c r="AJ231" s="60">
        <f t="shared" si="148"/>
        <v>121000</v>
      </c>
      <c r="AK231" s="71">
        <f t="shared" si="131"/>
        <v>-0.63299087167694956</v>
      </c>
      <c r="AL231" s="288">
        <v>3.75</v>
      </c>
      <c r="AM231" s="297"/>
      <c r="AN231" s="89"/>
      <c r="AO231" s="2387">
        <f t="shared" si="132"/>
        <v>7.8157497034341453E-2</v>
      </c>
      <c r="AP231" s="58"/>
      <c r="AQ231" s="58"/>
      <c r="AT231" s="2407">
        <f t="shared" si="133"/>
        <v>27.030462442943463</v>
      </c>
      <c r="AU231" s="2407">
        <f t="shared" si="134"/>
        <v>3.1489145366209859</v>
      </c>
      <c r="AV231" s="2407">
        <f t="shared" si="135"/>
        <v>17.651894180768032</v>
      </c>
      <c r="AW231" s="2407">
        <f t="shared" si="136"/>
        <v>0.53682583839082076</v>
      </c>
      <c r="AX231" s="2407">
        <f t="shared" si="137"/>
        <v>51.63190300127669</v>
      </c>
      <c r="AY231" s="3085">
        <f t="shared" si="149"/>
        <v>99.999999999999986</v>
      </c>
      <c r="BA231" s="2407">
        <f t="shared" si="138"/>
        <v>23.060037167105378</v>
      </c>
      <c r="BB231" s="2407">
        <f t="shared" si="139"/>
        <v>0.33037133943468511</v>
      </c>
      <c r="BC231" s="2407">
        <f t="shared" si="140"/>
        <v>58.058014838417662</v>
      </c>
      <c r="BD231" s="2407">
        <f t="shared" si="141"/>
        <v>2.6690822955341296</v>
      </c>
      <c r="BE231" s="2407">
        <f t="shared" si="142"/>
        <v>0</v>
      </c>
      <c r="BF231" s="2407">
        <f t="shared" si="143"/>
        <v>15.882494359508151</v>
      </c>
      <c r="BG231" s="3085">
        <f t="shared" si="150"/>
        <v>100</v>
      </c>
      <c r="BO231" s="58" t="e">
        <f>VLOOKUP(B231,Tabla.BCRA,BCRA!$M$1,FALSE)</f>
        <v>#N/A</v>
      </c>
    </row>
    <row r="232" spans="1:67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090">
        <f t="shared" si="144"/>
        <v>66818825</v>
      </c>
      <c r="G232" s="1112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84"/>
      <c r="M232" s="1109">
        <f t="shared" si="145"/>
        <v>2858867</v>
      </c>
      <c r="N232" s="1098">
        <v>2041705</v>
      </c>
      <c r="O232" s="1098">
        <v>817162</v>
      </c>
      <c r="P232" s="1110">
        <v>0</v>
      </c>
      <c r="Q232" s="84">
        <v>0</v>
      </c>
      <c r="R232" s="84"/>
      <c r="S232" s="84">
        <v>0</v>
      </c>
      <c r="T232" s="1090">
        <f t="shared" si="124"/>
        <v>15137877</v>
      </c>
      <c r="U232" s="1112">
        <v>98289328</v>
      </c>
      <c r="V232" s="59">
        <v>31301521</v>
      </c>
      <c r="W232" s="59"/>
      <c r="X232" s="3088">
        <f t="shared" si="125"/>
        <v>9457836.2162162159</v>
      </c>
      <c r="Y232" s="59">
        <f t="shared" si="126"/>
        <v>96685.135135135133</v>
      </c>
      <c r="Z232" s="306">
        <f t="shared" si="146"/>
        <v>9361151.0810810812</v>
      </c>
      <c r="AB232" s="59">
        <f t="shared" si="127"/>
        <v>15213777.297297297</v>
      </c>
      <c r="AC232" s="59">
        <f t="shared" si="128"/>
        <v>0</v>
      </c>
      <c r="AD232" s="59">
        <f t="shared" si="129"/>
        <v>0</v>
      </c>
      <c r="AE232" s="4163"/>
      <c r="AF232" s="4163"/>
      <c r="AG232" s="4163">
        <f t="shared" si="151"/>
        <v>1.8562561989908425E-7</v>
      </c>
      <c r="AH232" s="4164">
        <f t="shared" si="130"/>
        <v>-5852626.2162164021</v>
      </c>
      <c r="AI232" s="67">
        <f t="shared" si="147"/>
        <v>59000</v>
      </c>
      <c r="AJ232" s="60">
        <f t="shared" si="148"/>
        <v>97000</v>
      </c>
      <c r="AK232" s="71">
        <f t="shared" si="131"/>
        <v>-0.61881238820583584</v>
      </c>
      <c r="AL232" s="288">
        <v>3.7</v>
      </c>
      <c r="AM232" s="297"/>
      <c r="AN232" s="89"/>
      <c r="AO232" s="2387">
        <f t="shared" si="132"/>
        <v>8.6352392435875461E-2</v>
      </c>
      <c r="AP232" s="58"/>
      <c r="AQ232" s="58"/>
      <c r="AT232" s="2407">
        <f t="shared" si="133"/>
        <v>27.003445281850109</v>
      </c>
      <c r="AU232" s="2407">
        <f t="shared" si="134"/>
        <v>3.1397139777979226</v>
      </c>
      <c r="AV232" s="2407">
        <f t="shared" si="135"/>
        <v>17.755303076994274</v>
      </c>
      <c r="AW232" s="2407">
        <f t="shared" si="136"/>
        <v>0.54016159736711045</v>
      </c>
      <c r="AX232" s="2407">
        <f t="shared" si="137"/>
        <v>51.561376065990586</v>
      </c>
      <c r="AY232" s="3085">
        <f t="shared" si="149"/>
        <v>100</v>
      </c>
      <c r="BA232" s="2407">
        <f t="shared" si="138"/>
        <v>24.055381678873623</v>
      </c>
      <c r="BB232" s="2407">
        <f t="shared" si="139"/>
        <v>0.36396118203188854</v>
      </c>
      <c r="BC232" s="2407">
        <f t="shared" si="140"/>
        <v>57.270689652085117</v>
      </c>
      <c r="BD232" s="2407">
        <f t="shared" si="141"/>
        <v>2.9086240166379</v>
      </c>
      <c r="BE232" s="2407">
        <f t="shared" si="142"/>
        <v>0</v>
      </c>
      <c r="BF232" s="2407">
        <f t="shared" si="143"/>
        <v>15.401343470371472</v>
      </c>
      <c r="BG232" s="3085">
        <f t="shared" si="150"/>
        <v>100</v>
      </c>
      <c r="BO232" s="58" t="e">
        <f>VLOOKUP(B232,Tabla.BCRA,BCRA!$M$1,FALSE)</f>
        <v>#N/A</v>
      </c>
    </row>
    <row r="233" spans="1:67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090">
        <f t="shared" si="144"/>
        <v>65304337</v>
      </c>
      <c r="G233" s="1112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84"/>
      <c r="M233" s="1109">
        <f t="shared" si="145"/>
        <v>3150967</v>
      </c>
      <c r="N233" s="1098">
        <v>2312488</v>
      </c>
      <c r="O233" s="1098">
        <v>838479</v>
      </c>
      <c r="P233" s="1110">
        <v>0</v>
      </c>
      <c r="Q233" s="84">
        <v>0</v>
      </c>
      <c r="R233" s="84"/>
      <c r="S233" s="84">
        <v>0</v>
      </c>
      <c r="T233" s="1090">
        <f t="shared" si="124"/>
        <v>15229752</v>
      </c>
      <c r="U233" s="1112">
        <v>97530184</v>
      </c>
      <c r="V233" s="59">
        <v>30699996</v>
      </c>
      <c r="W233" s="59"/>
      <c r="X233" s="3088">
        <f t="shared" si="125"/>
        <v>9711677.0718232039</v>
      </c>
      <c r="Y233" s="59">
        <f t="shared" si="126"/>
        <v>114588.39779005524</v>
      </c>
      <c r="Z233" s="306">
        <f t="shared" si="146"/>
        <v>9597088.6740331482</v>
      </c>
      <c r="AB233" s="59">
        <f t="shared" si="127"/>
        <v>15154653.314917127</v>
      </c>
      <c r="AC233" s="59">
        <f t="shared" si="128"/>
        <v>0</v>
      </c>
      <c r="AD233" s="59">
        <f t="shared" si="129"/>
        <v>0</v>
      </c>
      <c r="AE233" s="4163"/>
      <c r="AF233" s="4163"/>
      <c r="AG233" s="4163">
        <f t="shared" si="151"/>
        <v>1.9090206606071884E-7</v>
      </c>
      <c r="AH233" s="4164">
        <f t="shared" si="130"/>
        <v>-5557564.6408841684</v>
      </c>
      <c r="AI233" s="67">
        <f t="shared" si="147"/>
        <v>254000</v>
      </c>
      <c r="AJ233" s="60">
        <f t="shared" si="148"/>
        <v>295000</v>
      </c>
      <c r="AK233" s="71">
        <f t="shared" si="131"/>
        <v>-0.57225591417248689</v>
      </c>
      <c r="AL233" s="288">
        <v>3.62</v>
      </c>
      <c r="AM233" s="297"/>
      <c r="AN233" s="89"/>
      <c r="AO233" s="2387">
        <f t="shared" si="132"/>
        <v>9.6858906939992398E-2</v>
      </c>
      <c r="AP233" s="58"/>
      <c r="AQ233" s="58"/>
      <c r="AT233" s="2407">
        <f t="shared" si="133"/>
        <v>27.416534079574717</v>
      </c>
      <c r="AU233" s="2407">
        <f t="shared" si="134"/>
        <v>3.2004080474658929</v>
      </c>
      <c r="AV233" s="2407">
        <f t="shared" si="135"/>
        <v>17.909733106512054</v>
      </c>
      <c r="AW233" s="2407">
        <f t="shared" si="136"/>
        <v>0.545893330259694</v>
      </c>
      <c r="AX233" s="2407">
        <f t="shared" si="137"/>
        <v>50.927431436187639</v>
      </c>
      <c r="AY233" s="3085">
        <f t="shared" si="149"/>
        <v>100</v>
      </c>
      <c r="BA233" s="2407">
        <f t="shared" si="138"/>
        <v>24.479406293337867</v>
      </c>
      <c r="BB233" s="2407">
        <f t="shared" si="139"/>
        <v>0.42531448520593373</v>
      </c>
      <c r="BC233" s="2407">
        <f t="shared" si="140"/>
        <v>56.249094126593668</v>
      </c>
      <c r="BD233" s="2407">
        <f t="shared" si="141"/>
        <v>3.230760848354393</v>
      </c>
      <c r="BE233" s="2407">
        <f t="shared" si="142"/>
        <v>0</v>
      </c>
      <c r="BF233" s="2407">
        <f t="shared" si="143"/>
        <v>15.615424246508136</v>
      </c>
      <c r="BG233" s="3085">
        <f t="shared" si="150"/>
        <v>100</v>
      </c>
      <c r="BO233" s="58" t="e">
        <f>VLOOKUP(B233,Tabla.BCRA,BCRA!$M$1,FALSE)</f>
        <v>#N/A</v>
      </c>
    </row>
    <row r="234" spans="1:67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090">
        <f t="shared" si="144"/>
        <v>64228223</v>
      </c>
      <c r="G234" s="1112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84"/>
      <c r="M234" s="1109">
        <f t="shared" si="145"/>
        <v>3131173</v>
      </c>
      <c r="N234" s="1098">
        <v>2484572</v>
      </c>
      <c r="O234" s="1098">
        <v>646601</v>
      </c>
      <c r="P234" s="1110">
        <v>0</v>
      </c>
      <c r="Q234" s="84">
        <v>0</v>
      </c>
      <c r="R234" s="84"/>
      <c r="S234" s="84">
        <v>0</v>
      </c>
      <c r="T234" s="1090">
        <f t="shared" si="124"/>
        <v>15080261</v>
      </c>
      <c r="U234" s="1112">
        <v>96953028</v>
      </c>
      <c r="V234" s="59">
        <v>30445720</v>
      </c>
      <c r="W234" s="59"/>
      <c r="X234" s="3088">
        <f t="shared" si="125"/>
        <v>9882594.0845070425</v>
      </c>
      <c r="Y234" s="59">
        <f t="shared" si="126"/>
        <v>126533.80281690141</v>
      </c>
      <c r="Z234" s="306">
        <f t="shared" si="146"/>
        <v>9756060.2816901412</v>
      </c>
      <c r="AB234" s="59">
        <f t="shared" si="127"/>
        <v>15180276.056338029</v>
      </c>
      <c r="AC234" s="59">
        <f t="shared" si="128"/>
        <v>0</v>
      </c>
      <c r="AD234" s="59">
        <f t="shared" si="129"/>
        <v>0</v>
      </c>
      <c r="AE234" s="4163"/>
      <c r="AF234" s="4163"/>
      <c r="AG234" s="4163">
        <f t="shared" si="151"/>
        <v>1.9756333216553456E-7</v>
      </c>
      <c r="AH234" s="4164">
        <f t="shared" si="130"/>
        <v>-5424215.7746480852</v>
      </c>
      <c r="AI234" s="67">
        <f t="shared" si="147"/>
        <v>171000</v>
      </c>
      <c r="AJ234" s="60">
        <f t="shared" si="148"/>
        <v>133000</v>
      </c>
      <c r="AK234" s="71">
        <f t="shared" si="131"/>
        <v>-0.54886558410323016</v>
      </c>
      <c r="AL234" s="288">
        <v>3.55</v>
      </c>
      <c r="AM234" s="297"/>
      <c r="AN234" s="89"/>
      <c r="AO234" s="2387">
        <f t="shared" si="132"/>
        <v>0.10181662727781209</v>
      </c>
      <c r="AP234" s="58"/>
      <c r="AQ234" s="58"/>
      <c r="AT234" s="2407">
        <f t="shared" si="133"/>
        <v>27.538111285049677</v>
      </c>
      <c r="AU234" s="2407">
        <f t="shared" si="134"/>
        <v>3.5095478332330239</v>
      </c>
      <c r="AV234" s="2407">
        <f t="shared" si="135"/>
        <v>17.895728457237272</v>
      </c>
      <c r="AW234" s="2407">
        <f t="shared" si="136"/>
        <v>0.64149923985124246</v>
      </c>
      <c r="AX234" s="2407">
        <f t="shared" si="137"/>
        <v>50.41511318462878</v>
      </c>
      <c r="AY234" s="3085">
        <f t="shared" si="149"/>
        <v>100</v>
      </c>
      <c r="BA234" s="2407">
        <f t="shared" si="138"/>
        <v>25.169321168597232</v>
      </c>
      <c r="BB234" s="2407">
        <f t="shared" si="139"/>
        <v>0.46331198650133959</v>
      </c>
      <c r="BC234" s="2407">
        <f t="shared" si="140"/>
        <v>55.583596625780473</v>
      </c>
      <c r="BD234" s="2407">
        <f t="shared" si="141"/>
        <v>3.2295773165537436</v>
      </c>
      <c r="BE234" s="2407">
        <f t="shared" si="142"/>
        <v>0</v>
      </c>
      <c r="BF234" s="2407">
        <f t="shared" si="143"/>
        <v>15.554192902567209</v>
      </c>
      <c r="BG234" s="3085">
        <f t="shared" si="150"/>
        <v>100</v>
      </c>
      <c r="BO234" s="58" t="e">
        <f>VLOOKUP(B234,Tabla.BCRA,BCRA!$M$1,FALSE)</f>
        <v>#N/A</v>
      </c>
    </row>
    <row r="235" spans="1:67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090">
        <f t="shared" si="144"/>
        <v>65181527</v>
      </c>
      <c r="G235" s="1112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84"/>
      <c r="M235" s="1109">
        <f t="shared" si="145"/>
        <v>3185452</v>
      </c>
      <c r="N235" s="1098">
        <v>2574540</v>
      </c>
      <c r="O235" s="1098">
        <v>610912</v>
      </c>
      <c r="P235" s="1110">
        <v>0</v>
      </c>
      <c r="Q235" s="84">
        <v>0</v>
      </c>
      <c r="R235" s="84"/>
      <c r="S235" s="84">
        <v>0</v>
      </c>
      <c r="T235" s="1090">
        <f t="shared" si="124"/>
        <v>15053207</v>
      </c>
      <c r="U235" s="1112">
        <v>97615800</v>
      </c>
      <c r="V235" s="59">
        <v>30674480</v>
      </c>
      <c r="W235" s="59"/>
      <c r="X235" s="3088">
        <f t="shared" si="125"/>
        <v>9805277.4011299442</v>
      </c>
      <c r="Y235" s="59">
        <f t="shared" si="126"/>
        <v>181172.3163841808</v>
      </c>
      <c r="Z235" s="306">
        <f t="shared" si="146"/>
        <v>9624105.0847457629</v>
      </c>
      <c r="AB235" s="59">
        <f t="shared" si="127"/>
        <v>15293405.367231639</v>
      </c>
      <c r="AC235" s="59">
        <f t="shared" si="128"/>
        <v>0</v>
      </c>
      <c r="AD235" s="59">
        <f t="shared" si="129"/>
        <v>0</v>
      </c>
      <c r="AE235" s="4163"/>
      <c r="AF235" s="4163"/>
      <c r="AG235" s="4163">
        <f t="shared" si="151"/>
        <v>1.9641320010838926E-7</v>
      </c>
      <c r="AH235" s="4164">
        <f t="shared" si="130"/>
        <v>-5669300.2824860718</v>
      </c>
      <c r="AI235" s="67">
        <f t="shared" si="147"/>
        <v>-77000</v>
      </c>
      <c r="AJ235" s="60">
        <f t="shared" si="148"/>
        <v>-245000</v>
      </c>
      <c r="AK235" s="71">
        <f t="shared" si="131"/>
        <v>-0.57818866826070126</v>
      </c>
      <c r="AL235" s="288">
        <v>3.54</v>
      </c>
      <c r="AM235" s="297"/>
      <c r="AN235" s="89"/>
      <c r="AO235" s="2387">
        <f t="shared" si="132"/>
        <v>0.10466828333184806</v>
      </c>
      <c r="AP235" s="58"/>
      <c r="AQ235" s="58"/>
      <c r="AT235" s="2407">
        <f t="shared" si="133"/>
        <v>27.05636155755526</v>
      </c>
      <c r="AU235" s="2407">
        <f t="shared" si="134"/>
        <v>3.4779111870361494</v>
      </c>
      <c r="AV235" s="2407">
        <f t="shared" si="135"/>
        <v>18.020840705936571</v>
      </c>
      <c r="AW235" s="2407">
        <f t="shared" si="136"/>
        <v>0.63704124739613943</v>
      </c>
      <c r="AX235" s="2407">
        <f t="shared" si="137"/>
        <v>50.807845302075883</v>
      </c>
      <c r="AY235" s="3085">
        <f t="shared" si="149"/>
        <v>100</v>
      </c>
      <c r="BA235" s="2407">
        <f t="shared" si="138"/>
        <v>25.197904437601288</v>
      </c>
      <c r="BB235" s="2407">
        <f t="shared" si="139"/>
        <v>0.65701454067886556</v>
      </c>
      <c r="BC235" s="2407">
        <f t="shared" si="140"/>
        <v>55.460955091286458</v>
      </c>
      <c r="BD235" s="2407">
        <f t="shared" si="141"/>
        <v>3.2632545141257872</v>
      </c>
      <c r="BE235" s="2407">
        <f t="shared" si="142"/>
        <v>0</v>
      </c>
      <c r="BF235" s="2407">
        <f t="shared" si="143"/>
        <v>15.420871416307605</v>
      </c>
      <c r="BG235" s="3085">
        <f t="shared" si="150"/>
        <v>100</v>
      </c>
      <c r="BO235" s="58" t="e">
        <f>VLOOKUP(B235,Tabla.BCRA,BCRA!$M$1,FALSE)</f>
        <v>#N/A</v>
      </c>
    </row>
    <row r="236" spans="1:67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090">
        <f t="shared" si="144"/>
        <v>66053804</v>
      </c>
      <c r="G236" s="1112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84"/>
      <c r="M236" s="1109">
        <f t="shared" si="145"/>
        <v>3179766</v>
      </c>
      <c r="N236" s="1098">
        <v>2430507</v>
      </c>
      <c r="O236" s="1098">
        <v>749259</v>
      </c>
      <c r="P236" s="1110">
        <v>0</v>
      </c>
      <c r="Q236" s="84">
        <v>0</v>
      </c>
      <c r="R236" s="84"/>
      <c r="S236" s="84">
        <v>0</v>
      </c>
      <c r="T236" s="1090">
        <f t="shared" si="124"/>
        <v>14875184</v>
      </c>
      <c r="U236" s="1112">
        <v>99095823</v>
      </c>
      <c r="V236" s="59">
        <v>30849372</v>
      </c>
      <c r="W236" s="59"/>
      <c r="X236" s="3088">
        <f t="shared" si="125"/>
        <v>9777379.4943820219</v>
      </c>
      <c r="Y236" s="59">
        <f t="shared" si="126"/>
        <v>244246.91011235956</v>
      </c>
      <c r="Z236" s="306">
        <f t="shared" si="146"/>
        <v>9533132.5842696615</v>
      </c>
      <c r="AB236" s="59">
        <f t="shared" si="127"/>
        <v>15369771.067415731</v>
      </c>
      <c r="AC236" s="59">
        <f t="shared" si="128"/>
        <v>0</v>
      </c>
      <c r="AD236" s="59">
        <f t="shared" si="129"/>
        <v>0</v>
      </c>
      <c r="AE236" s="4163"/>
      <c r="AF236" s="4163"/>
      <c r="AG236" s="4163">
        <f t="shared" si="151"/>
        <v>1.9767739006015455E-7</v>
      </c>
      <c r="AH236" s="4164">
        <f t="shared" si="130"/>
        <v>-5836638.483146267</v>
      </c>
      <c r="AI236" s="67">
        <f t="shared" si="147"/>
        <v>-28000</v>
      </c>
      <c r="AJ236" s="60">
        <f t="shared" si="148"/>
        <v>-167000</v>
      </c>
      <c r="AK236" s="71">
        <f t="shared" si="131"/>
        <v>-0.59695325178898262</v>
      </c>
      <c r="AL236" s="288">
        <v>3.56</v>
      </c>
      <c r="AM236" s="297"/>
      <c r="AN236" s="89"/>
      <c r="AO236" s="2387">
        <f t="shared" si="132"/>
        <v>9.5482614808920022E-2</v>
      </c>
      <c r="AP236" s="58"/>
      <c r="AQ236" s="58"/>
      <c r="AT236" s="2407">
        <f t="shared" si="133"/>
        <v>26.786270165664838</v>
      </c>
      <c r="AU236" s="2407">
        <f t="shared" si="134"/>
        <v>3.5932925415210621</v>
      </c>
      <c r="AV236" s="2407">
        <f t="shared" si="135"/>
        <v>17.610889729320117</v>
      </c>
      <c r="AW236" s="2407">
        <f t="shared" si="136"/>
        <v>1.1774994835322692</v>
      </c>
      <c r="AX236" s="2407">
        <f t="shared" si="137"/>
        <v>50.832048079961709</v>
      </c>
      <c r="AY236" s="3085">
        <f t="shared" si="149"/>
        <v>100</v>
      </c>
      <c r="BA236" s="2407">
        <f t="shared" si="138"/>
        <v>25.687226998457845</v>
      </c>
      <c r="BB236" s="2407">
        <f t="shared" si="139"/>
        <v>0.87745272573194133</v>
      </c>
      <c r="BC236" s="2407">
        <f t="shared" si="140"/>
        <v>55.215632045358767</v>
      </c>
      <c r="BD236" s="2407">
        <f t="shared" si="141"/>
        <v>3.2087790420793016</v>
      </c>
      <c r="BE236" s="2407">
        <f t="shared" si="142"/>
        <v>0</v>
      </c>
      <c r="BF236" s="2407">
        <f t="shared" si="143"/>
        <v>15.010909188372148</v>
      </c>
      <c r="BG236" s="3085">
        <f t="shared" si="150"/>
        <v>100</v>
      </c>
      <c r="BO236" s="58" t="e">
        <f>VLOOKUP(B236,Tabla.BCRA,BCRA!$M$1,FALSE)</f>
        <v>#N/A</v>
      </c>
    </row>
    <row r="237" spans="1:67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090">
        <f t="shared" si="144"/>
        <v>64246794</v>
      </c>
      <c r="G237" s="1112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84"/>
      <c r="M237" s="1109">
        <f t="shared" si="145"/>
        <v>3215363</v>
      </c>
      <c r="N237" s="1098">
        <v>2492970</v>
      </c>
      <c r="O237" s="1098">
        <v>722393</v>
      </c>
      <c r="P237" s="1110">
        <v>0</v>
      </c>
      <c r="Q237" s="84">
        <v>0</v>
      </c>
      <c r="R237" s="84"/>
      <c r="S237" s="84">
        <v>0</v>
      </c>
      <c r="T237" s="1090">
        <f t="shared" si="124"/>
        <v>14799399</v>
      </c>
      <c r="U237" s="1112">
        <v>98649181</v>
      </c>
      <c r="V237" s="59">
        <v>30400902</v>
      </c>
      <c r="W237" s="59"/>
      <c r="X237" s="3088">
        <f t="shared" si="125"/>
        <v>9882627.9202279206</v>
      </c>
      <c r="Y237" s="59">
        <f t="shared" si="126"/>
        <v>273829.05982905987</v>
      </c>
      <c r="Z237" s="306">
        <f t="shared" si="146"/>
        <v>9608798.8603988606</v>
      </c>
      <c r="AB237" s="59">
        <f t="shared" si="127"/>
        <v>15346693.447293447</v>
      </c>
      <c r="AC237" s="59">
        <f t="shared" si="128"/>
        <v>0</v>
      </c>
      <c r="AD237" s="59">
        <f t="shared" si="129"/>
        <v>0</v>
      </c>
      <c r="AE237" s="4163"/>
      <c r="AF237" s="4163"/>
      <c r="AG237" s="4163">
        <f t="shared" si="151"/>
        <v>2.0271010560897704E-7</v>
      </c>
      <c r="AH237" s="4164">
        <f t="shared" si="130"/>
        <v>-5737894.5868947897</v>
      </c>
      <c r="AI237" s="67">
        <f t="shared" si="147"/>
        <v>105000</v>
      </c>
      <c r="AJ237" s="60">
        <f t="shared" si="148"/>
        <v>99000</v>
      </c>
      <c r="AK237" s="71">
        <f t="shared" si="131"/>
        <v>-0.58060413011708911</v>
      </c>
      <c r="AL237" s="288">
        <v>3.51</v>
      </c>
      <c r="AM237" s="297"/>
      <c r="AN237" s="89"/>
      <c r="AO237" s="2387">
        <f t="shared" si="132"/>
        <v>9.6602836856072641E-2</v>
      </c>
      <c r="AP237" s="58"/>
      <c r="AQ237" s="58"/>
      <c r="AT237" s="2407">
        <f t="shared" si="133"/>
        <v>26.879505377768719</v>
      </c>
      <c r="AU237" s="2407">
        <f t="shared" si="134"/>
        <v>3.5804083907485746</v>
      </c>
      <c r="AV237" s="2407">
        <f t="shared" si="135"/>
        <v>17.712833241649289</v>
      </c>
      <c r="AW237" s="2407">
        <f t="shared" si="136"/>
        <v>2.0428650169872422</v>
      </c>
      <c r="AX237" s="2407">
        <f t="shared" si="137"/>
        <v>49.784387972846176</v>
      </c>
      <c r="AY237" s="3085">
        <f t="shared" si="149"/>
        <v>100</v>
      </c>
      <c r="BA237" s="2407">
        <f t="shared" si="138"/>
        <v>26.159755953777253</v>
      </c>
      <c r="BB237" s="2407">
        <f t="shared" si="139"/>
        <v>0.97430104361434078</v>
      </c>
      <c r="BC237" s="2407">
        <f t="shared" si="140"/>
        <v>54.604501987705298</v>
      </c>
      <c r="BD237" s="2407">
        <f t="shared" si="141"/>
        <v>3.2593914793879533</v>
      </c>
      <c r="BE237" s="2407">
        <f t="shared" si="142"/>
        <v>0</v>
      </c>
      <c r="BF237" s="2407">
        <f t="shared" si="143"/>
        <v>15.00204953551515</v>
      </c>
      <c r="BG237" s="3085">
        <f t="shared" si="150"/>
        <v>100</v>
      </c>
      <c r="BO237" s="58" t="e">
        <f>VLOOKUP(B237,Tabla.BCRA,BCRA!$M$1,FALSE)</f>
        <v>#N/A</v>
      </c>
    </row>
    <row r="238" spans="1:67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090">
        <f t="shared" si="144"/>
        <v>65048831</v>
      </c>
      <c r="G238" s="1112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84"/>
      <c r="M238" s="1109">
        <f t="shared" si="145"/>
        <v>3109303</v>
      </c>
      <c r="N238" s="1098">
        <v>2411711</v>
      </c>
      <c r="O238" s="1098">
        <v>697592</v>
      </c>
      <c r="P238" s="1110">
        <v>0</v>
      </c>
      <c r="Q238" s="84">
        <v>0</v>
      </c>
      <c r="R238" s="84"/>
      <c r="S238" s="84">
        <v>0</v>
      </c>
      <c r="T238" s="1090">
        <f t="shared" si="124"/>
        <v>15023842</v>
      </c>
      <c r="U238" s="1112">
        <v>100124143</v>
      </c>
      <c r="V238" s="59">
        <v>30922509</v>
      </c>
      <c r="W238" s="59"/>
      <c r="X238" s="3088">
        <f t="shared" si="125"/>
        <v>10022059.943977591</v>
      </c>
      <c r="Y238" s="59">
        <f t="shared" si="126"/>
        <v>301550.14005602244</v>
      </c>
      <c r="Z238" s="306">
        <f t="shared" si="146"/>
        <v>9720509.8039215691</v>
      </c>
      <c r="AB238" s="59">
        <f t="shared" si="127"/>
        <v>15280578.151260504</v>
      </c>
      <c r="AC238" s="59">
        <f t="shared" si="128"/>
        <v>0</v>
      </c>
      <c r="AD238" s="59">
        <f t="shared" si="129"/>
        <v>0</v>
      </c>
      <c r="AE238" s="4163"/>
      <c r="AF238" s="4163"/>
      <c r="AG238" s="4163">
        <f t="shared" si="151"/>
        <v>2.0092167641038791E-7</v>
      </c>
      <c r="AH238" s="4164">
        <f t="shared" si="130"/>
        <v>-5560068.3473391365</v>
      </c>
      <c r="AI238" s="67">
        <f t="shared" si="147"/>
        <v>139000</v>
      </c>
      <c r="AJ238" s="60">
        <f t="shared" si="148"/>
        <v>178000</v>
      </c>
      <c r="AK238" s="71">
        <f t="shared" si="131"/>
        <v>-0.55478298657356029</v>
      </c>
      <c r="AL238" s="288">
        <v>3.57</v>
      </c>
      <c r="AM238" s="297"/>
      <c r="AN238" s="89"/>
      <c r="AO238" s="2387">
        <f t="shared" si="132"/>
        <v>9.1481595278195035E-2</v>
      </c>
      <c r="AP238" s="58"/>
      <c r="AQ238" s="58"/>
      <c r="AT238" s="2407">
        <f t="shared" si="133"/>
        <v>27.302302999698153</v>
      </c>
      <c r="AU238" s="2407">
        <f t="shared" si="134"/>
        <v>3.5291416678084988</v>
      </c>
      <c r="AV238" s="2407">
        <f t="shared" si="135"/>
        <v>17.518895484640083</v>
      </c>
      <c r="AW238" s="2407">
        <f t="shared" si="136"/>
        <v>2.0117408264653718</v>
      </c>
      <c r="AX238" s="2407">
        <f t="shared" si="137"/>
        <v>49.637919021387894</v>
      </c>
      <c r="AY238" s="3085">
        <f t="shared" si="149"/>
        <v>100</v>
      </c>
      <c r="BA238" s="2407">
        <f t="shared" si="138"/>
        <v>26.330113007808713</v>
      </c>
      <c r="BB238" s="2407">
        <f t="shared" si="139"/>
        <v>1.0751992154379788</v>
      </c>
      <c r="BC238" s="2407">
        <f t="shared" si="140"/>
        <v>54.484025895732259</v>
      </c>
      <c r="BD238" s="2407">
        <f t="shared" si="141"/>
        <v>3.1054478039327638</v>
      </c>
      <c r="BE238" s="2407">
        <f t="shared" si="142"/>
        <v>0</v>
      </c>
      <c r="BF238" s="2407">
        <f t="shared" si="143"/>
        <v>15.005214077088279</v>
      </c>
      <c r="BG238" s="3085">
        <f t="shared" si="150"/>
        <v>100</v>
      </c>
      <c r="BO238" s="58" t="e">
        <f>VLOOKUP(B238,Tabla.BCRA,BCRA!$M$1,FALSE)</f>
        <v>#N/A</v>
      </c>
    </row>
    <row r="239" spans="1:67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090">
        <f t="shared" si="144"/>
        <v>59786835</v>
      </c>
      <c r="G239" s="1112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84"/>
      <c r="M239" s="1109">
        <f t="shared" si="145"/>
        <v>3087728</v>
      </c>
      <c r="N239" s="1098">
        <v>2386165</v>
      </c>
      <c r="O239" s="1098">
        <v>701563</v>
      </c>
      <c r="P239" s="1110">
        <v>0</v>
      </c>
      <c r="Q239" s="84">
        <v>0</v>
      </c>
      <c r="R239" s="84"/>
      <c r="S239" s="84">
        <v>0</v>
      </c>
      <c r="T239" s="1090">
        <f t="shared" si="124"/>
        <v>10217938</v>
      </c>
      <c r="U239" s="1112">
        <v>95291829</v>
      </c>
      <c r="V239" s="59">
        <v>30472870</v>
      </c>
      <c r="W239" s="59"/>
      <c r="X239" s="3088">
        <f t="shared" si="125"/>
        <v>10139412.464589236</v>
      </c>
      <c r="Y239" s="59">
        <f t="shared" si="126"/>
        <v>294932.01133144478</v>
      </c>
      <c r="Z239" s="306">
        <f t="shared" si="146"/>
        <v>9844480.4532577917</v>
      </c>
      <c r="AB239" s="59">
        <f t="shared" si="127"/>
        <v>15295752.124645893</v>
      </c>
      <c r="AC239" s="59">
        <f t="shared" si="128"/>
        <v>0</v>
      </c>
      <c r="AD239" s="59">
        <f t="shared" si="129"/>
        <v>0</v>
      </c>
      <c r="AE239" s="4163"/>
      <c r="AF239" s="4163"/>
      <c r="AG239" s="4163">
        <f t="shared" si="151"/>
        <v>2.2488538858930199E-7</v>
      </c>
      <c r="AH239" s="4164">
        <f t="shared" si="130"/>
        <v>-5451271.6713883262</v>
      </c>
      <c r="AI239" s="67">
        <f t="shared" si="147"/>
        <v>117000</v>
      </c>
      <c r="AJ239" s="60">
        <f t="shared" si="148"/>
        <v>109000</v>
      </c>
      <c r="AK239" s="71">
        <f t="shared" si="131"/>
        <v>-0.53763190820240159</v>
      </c>
      <c r="AL239" s="288">
        <v>3.53</v>
      </c>
      <c r="AM239" s="297"/>
      <c r="AN239" s="89"/>
      <c r="AO239" s="2387">
        <f t="shared" si="132"/>
        <v>8.8537002345882798E-2</v>
      </c>
      <c r="AP239" s="58">
        <v>100000000</v>
      </c>
      <c r="AQ239" s="58"/>
      <c r="AT239" s="2407">
        <f t="shared" si="133"/>
        <v>28.459596599519553</v>
      </c>
      <c r="AU239" s="2407">
        <f t="shared" si="134"/>
        <v>3.6561094142959787</v>
      </c>
      <c r="AV239" s="2407">
        <f t="shared" si="135"/>
        <v>18.249416714303909</v>
      </c>
      <c r="AW239" s="2407">
        <f t="shared" si="136"/>
        <v>2.0962313120949783</v>
      </c>
      <c r="AX239" s="2407">
        <f t="shared" si="137"/>
        <v>47.538645959785583</v>
      </c>
      <c r="AY239" s="3085">
        <f t="shared" si="149"/>
        <v>100</v>
      </c>
      <c r="BA239" s="2407">
        <f t="shared" si="138"/>
        <v>28.282643205431601</v>
      </c>
      <c r="BB239" s="2407">
        <f t="shared" si="139"/>
        <v>1.0925490788932175</v>
      </c>
      <c r="BC239" s="2407">
        <f t="shared" si="140"/>
        <v>56.661736443320862</v>
      </c>
      <c r="BD239" s="2407">
        <f t="shared" si="141"/>
        <v>3.2402862159356811</v>
      </c>
      <c r="BE239" s="2407">
        <f t="shared" si="142"/>
        <v>0</v>
      </c>
      <c r="BF239" s="2407">
        <f t="shared" si="143"/>
        <v>10.722785056418637</v>
      </c>
      <c r="BG239" s="3085">
        <f t="shared" si="150"/>
        <v>100</v>
      </c>
      <c r="BO239" s="58" t="e">
        <f>VLOOKUP(B239,Tabla.BCRA,BCRA!$M$1,FALSE)</f>
        <v>#N/A</v>
      </c>
    </row>
    <row r="240" spans="1:67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090">
        <f t="shared" si="144"/>
        <v>59894496</v>
      </c>
      <c r="G240" s="1112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84"/>
      <c r="M240" s="1109">
        <f t="shared" si="145"/>
        <v>3108099</v>
      </c>
      <c r="N240" s="1098">
        <v>2410216</v>
      </c>
      <c r="O240" s="1098">
        <v>697883</v>
      </c>
      <c r="P240" s="1110">
        <v>0</v>
      </c>
      <c r="Q240" s="84">
        <v>0</v>
      </c>
      <c r="R240" s="84"/>
      <c r="S240" s="84">
        <v>0</v>
      </c>
      <c r="T240" s="1090">
        <f t="shared" si="124"/>
        <v>10181086</v>
      </c>
      <c r="U240" s="1112">
        <v>95983498</v>
      </c>
      <c r="V240" s="59">
        <v>30036326</v>
      </c>
      <c r="W240" s="59"/>
      <c r="X240" s="3088">
        <f t="shared" si="125"/>
        <v>10258567.142857144</v>
      </c>
      <c r="Y240" s="59">
        <f t="shared" si="126"/>
        <v>296153.71428571426</v>
      </c>
      <c r="Z240" s="306">
        <f t="shared" si="146"/>
        <v>9962413.4285714291</v>
      </c>
      <c r="AB240" s="59">
        <f t="shared" si="127"/>
        <v>15472922.571428571</v>
      </c>
      <c r="AC240" s="59">
        <f t="shared" si="128"/>
        <v>0</v>
      </c>
      <c r="AD240" s="59">
        <f t="shared" si="129"/>
        <v>0</v>
      </c>
      <c r="AE240" s="4163"/>
      <c r="AF240" s="4163"/>
      <c r="AG240" s="4163">
        <f t="shared" si="151"/>
        <v>2.2737224913595475E-7</v>
      </c>
      <c r="AH240" s="4164">
        <f t="shared" si="130"/>
        <v>-5510509.142857369</v>
      </c>
      <c r="AI240" s="67">
        <f t="shared" si="147"/>
        <v>119000</v>
      </c>
      <c r="AJ240" s="60">
        <f t="shared" si="148"/>
        <v>-59000</v>
      </c>
      <c r="AK240" s="71">
        <f t="shared" si="131"/>
        <v>-0.53716167824609284</v>
      </c>
      <c r="AL240" s="288">
        <v>3.5</v>
      </c>
      <c r="AM240" s="297"/>
      <c r="AN240" s="89"/>
      <c r="AO240" s="2387">
        <f t="shared" si="132"/>
        <v>8.7636104671909285E-2</v>
      </c>
      <c r="AP240" s="58"/>
      <c r="AQ240" s="58"/>
      <c r="AT240" s="2407">
        <f t="shared" si="133"/>
        <v>28.491537172754661</v>
      </c>
      <c r="AU240" s="2407">
        <f t="shared" si="134"/>
        <v>3.7151210431780957</v>
      </c>
      <c r="AV240" s="2407">
        <f t="shared" si="135"/>
        <v>18.173517684011369</v>
      </c>
      <c r="AW240" s="2407">
        <f t="shared" si="136"/>
        <v>2.0919875272957054</v>
      </c>
      <c r="AX240" s="2407">
        <f t="shared" si="137"/>
        <v>47.527836572760172</v>
      </c>
      <c r="AY240" s="3085">
        <f t="shared" si="149"/>
        <v>100</v>
      </c>
      <c r="BA240" s="2407">
        <f t="shared" si="138"/>
        <v>28.65341081859717</v>
      </c>
      <c r="BB240" s="2407">
        <f t="shared" si="139"/>
        <v>1.0799127158295481</v>
      </c>
      <c r="BC240" s="2407">
        <f t="shared" si="140"/>
        <v>56.421395477793489</v>
      </c>
      <c r="BD240" s="2407">
        <f t="shared" si="141"/>
        <v>3.2381597511688938</v>
      </c>
      <c r="BE240" s="2407">
        <f t="shared" si="142"/>
        <v>0</v>
      </c>
      <c r="BF240" s="2407">
        <f t="shared" si="143"/>
        <v>10.607121236610901</v>
      </c>
      <c r="BG240" s="3085">
        <f t="shared" si="150"/>
        <v>100</v>
      </c>
      <c r="BO240" s="58" t="e">
        <f>VLOOKUP(B240,Tabla.BCRA,BCRA!$M$1,FALSE)</f>
        <v>#N/A</v>
      </c>
    </row>
    <row r="241" spans="1:67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090">
        <f t="shared" si="144"/>
        <v>60303144</v>
      </c>
      <c r="G241" s="1112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84"/>
      <c r="M241" s="1109">
        <f t="shared" si="145"/>
        <v>3136953</v>
      </c>
      <c r="N241" s="1098">
        <v>2446949</v>
      </c>
      <c r="O241" s="1098">
        <v>690004</v>
      </c>
      <c r="P241" s="1110">
        <v>0</v>
      </c>
      <c r="Q241" s="84">
        <v>0</v>
      </c>
      <c r="R241" s="84"/>
      <c r="S241" s="84">
        <v>0</v>
      </c>
      <c r="T241" s="1090">
        <f t="shared" si="124"/>
        <v>10152895</v>
      </c>
      <c r="U241" s="1112">
        <v>96805909</v>
      </c>
      <c r="V241" s="59">
        <v>30135814</v>
      </c>
      <c r="W241" s="59"/>
      <c r="X241" s="3088">
        <f t="shared" si="125"/>
        <v>10367537.249283668</v>
      </c>
      <c r="Y241" s="59">
        <f t="shared" si="126"/>
        <v>308369.91404011461</v>
      </c>
      <c r="Z241" s="306">
        <f t="shared" si="146"/>
        <v>10059167.335243553</v>
      </c>
      <c r="AB241" s="59">
        <f t="shared" si="127"/>
        <v>15520561.604584526</v>
      </c>
      <c r="AC241" s="59">
        <f t="shared" si="128"/>
        <v>0</v>
      </c>
      <c r="AD241" s="59">
        <f t="shared" si="129"/>
        <v>0</v>
      </c>
      <c r="AE241" s="4163"/>
      <c r="AF241" s="4163"/>
      <c r="AG241" s="4163">
        <f t="shared" si="151"/>
        <v>2.3007372267086783E-7</v>
      </c>
      <c r="AH241" s="4164">
        <f t="shared" si="130"/>
        <v>-5461394.2693412043</v>
      </c>
      <c r="AI241" s="67">
        <f t="shared" si="147"/>
        <v>109000</v>
      </c>
      <c r="AJ241" s="60">
        <f t="shared" si="148"/>
        <v>49000</v>
      </c>
      <c r="AK241" s="71">
        <f t="shared" si="131"/>
        <v>-0.52677835999273137</v>
      </c>
      <c r="AL241" s="288">
        <v>3.49</v>
      </c>
      <c r="AM241" s="297"/>
      <c r="AN241" s="89"/>
      <c r="AO241" s="2387">
        <f t="shared" si="132"/>
        <v>8.6546925008904221E-2</v>
      </c>
      <c r="AP241" s="58"/>
      <c r="AQ241" s="58"/>
      <c r="AT241" s="2407">
        <f t="shared" si="133"/>
        <v>28.503398366508705</v>
      </c>
      <c r="AU241" s="2407">
        <f t="shared" si="134"/>
        <v>3.5732254871000921</v>
      </c>
      <c r="AV241" s="2407">
        <f t="shared" si="135"/>
        <v>18.341992254193681</v>
      </c>
      <c r="AW241" s="2407">
        <f t="shared" si="136"/>
        <v>2.076794719416247</v>
      </c>
      <c r="AX241" s="2407">
        <f t="shared" si="137"/>
        <v>47.504589172781273</v>
      </c>
      <c r="AY241" s="3085">
        <f t="shared" si="149"/>
        <v>100</v>
      </c>
      <c r="BA241" s="2407">
        <f t="shared" si="138"/>
        <v>29.205954772864125</v>
      </c>
      <c r="BB241" s="2407">
        <f t="shared" si="139"/>
        <v>1.1117203599627374</v>
      </c>
      <c r="BC241" s="2407">
        <f t="shared" si="140"/>
        <v>55.95398107361401</v>
      </c>
      <c r="BD241" s="2407">
        <f t="shared" si="141"/>
        <v>3.240456117198383</v>
      </c>
      <c r="BE241" s="2407">
        <f t="shared" si="142"/>
        <v>0</v>
      </c>
      <c r="BF241" s="2407">
        <f t="shared" si="143"/>
        <v>10.487887676360748</v>
      </c>
      <c r="BG241" s="3085">
        <f t="shared" si="150"/>
        <v>99.999999999999986</v>
      </c>
      <c r="BO241" s="58" t="e">
        <f>VLOOKUP(B241,Tabla.BCRA,BCRA!$M$1,FALSE)</f>
        <v>#N/A</v>
      </c>
    </row>
    <row r="242" spans="1:67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090">
        <f t="shared" si="144"/>
        <v>57961706</v>
      </c>
      <c r="G242" s="1112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5532"/>
      <c r="M242" s="1109">
        <f t="shared" si="145"/>
        <v>3220819</v>
      </c>
      <c r="N242" s="1098">
        <v>2599242</v>
      </c>
      <c r="O242" s="1098">
        <v>621577</v>
      </c>
      <c r="P242" s="1110">
        <v>0</v>
      </c>
      <c r="Q242" s="84">
        <v>0</v>
      </c>
      <c r="R242" s="84"/>
      <c r="S242" s="84">
        <v>0</v>
      </c>
      <c r="T242" s="1090">
        <f t="shared" si="124"/>
        <v>10123530</v>
      </c>
      <c r="U242" s="1112">
        <v>95903312</v>
      </c>
      <c r="V242" s="59">
        <v>29069293</v>
      </c>
      <c r="W242" s="59"/>
      <c r="X242" s="3088">
        <f t="shared" si="125"/>
        <v>10475940.826642878</v>
      </c>
      <c r="Y242" s="59">
        <f t="shared" si="126"/>
        <v>301538.2099316087</v>
      </c>
      <c r="Z242" s="306">
        <f t="shared" si="146"/>
        <v>10174402.61671127</v>
      </c>
      <c r="AB242" s="59">
        <f t="shared" si="127"/>
        <v>15579465.358311031</v>
      </c>
      <c r="AC242" s="59">
        <f t="shared" si="128"/>
        <v>0</v>
      </c>
      <c r="AD242" s="59">
        <f t="shared" si="129"/>
        <v>0</v>
      </c>
      <c r="AE242" s="4163"/>
      <c r="AF242" s="4163"/>
      <c r="AG242" s="4163">
        <f t="shared" si="151"/>
        <v>2.432244522780567E-7</v>
      </c>
      <c r="AH242" s="4164">
        <f t="shared" si="130"/>
        <v>-5405062.741600005</v>
      </c>
      <c r="AI242" s="67">
        <f t="shared" si="147"/>
        <v>108000</v>
      </c>
      <c r="AJ242" s="60">
        <f t="shared" si="148"/>
        <v>56000</v>
      </c>
      <c r="AK242" s="71">
        <f t="shared" si="131"/>
        <v>-0.51595010233864713</v>
      </c>
      <c r="AL242" s="288">
        <v>3.363</v>
      </c>
      <c r="AM242" s="297"/>
      <c r="AN242" s="89"/>
      <c r="AO242" s="2387">
        <f t="shared" si="132"/>
        <v>8.9164310098525101E-2</v>
      </c>
      <c r="AP242" s="58"/>
      <c r="AQ242" s="58"/>
      <c r="AT242" s="2407">
        <f t="shared" si="133"/>
        <v>28.190649462736257</v>
      </c>
      <c r="AU242" s="2407">
        <f t="shared" si="134"/>
        <v>3.7013871960178792</v>
      </c>
      <c r="AV242" s="2407">
        <f t="shared" si="135"/>
        <v>18.74892661475689</v>
      </c>
      <c r="AW242" s="2407">
        <f t="shared" si="136"/>
        <v>2.979507388839338</v>
      </c>
      <c r="AX242" s="2407">
        <f t="shared" si="137"/>
        <v>46.379529337649636</v>
      </c>
      <c r="AY242" s="3085">
        <f t="shared" si="149"/>
        <v>100</v>
      </c>
      <c r="BA242" s="2407">
        <f t="shared" si="138"/>
        <v>30.396393400886929</v>
      </c>
      <c r="BB242" s="2407">
        <f t="shared" si="139"/>
        <v>1.0573910106462225</v>
      </c>
      <c r="BC242" s="2407">
        <f t="shared" si="140"/>
        <v>54.631837949454763</v>
      </c>
      <c r="BD242" s="2407">
        <f t="shared" si="141"/>
        <v>3.3584022624786929</v>
      </c>
      <c r="BE242" s="2407">
        <f t="shared" si="142"/>
        <v>0</v>
      </c>
      <c r="BF242" s="2407">
        <f t="shared" si="143"/>
        <v>10.555975376533398</v>
      </c>
      <c r="BG242" s="3085">
        <f t="shared" si="150"/>
        <v>100</v>
      </c>
      <c r="BO242" s="58" t="e">
        <f>VLOOKUP(B242,Tabla.BCRA,BCRA!$M$1,FALSE)</f>
        <v>#N/A</v>
      </c>
    </row>
    <row r="243" spans="1:67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091">
        <f t="shared" si="144"/>
        <v>60582708</v>
      </c>
      <c r="G243" s="1113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61"/>
      <c r="M243" s="1103">
        <f t="shared" si="145"/>
        <v>3281857</v>
      </c>
      <c r="N243" s="1095">
        <f t="array" ref="N243:N290">TRANSPOSE(BCRA.LebacARS.2003)</f>
        <v>2645159</v>
      </c>
      <c r="O243" s="1095">
        <f t="array" ref="O243:O290">TRANSPOSE(BCRA.LebacUSD.2003)</f>
        <v>636698</v>
      </c>
      <c r="P243" s="1104">
        <v>0</v>
      </c>
      <c r="Q243" s="61">
        <v>0</v>
      </c>
      <c r="R243" s="61"/>
      <c r="S243" s="61">
        <v>0</v>
      </c>
      <c r="T243" s="1091">
        <f t="shared" si="124"/>
        <v>10129958</v>
      </c>
      <c r="U243" s="1113">
        <f t="array" ref="U243:U290">TRANSPOSE(PASIVO.2003)</f>
        <v>95880223</v>
      </c>
      <c r="V243" s="61">
        <f t="array" ref="V243:V290">TRANSPOSE(PN.2003)</f>
        <v>28669818</v>
      </c>
      <c r="W243" s="61"/>
      <c r="X243" s="3089">
        <f t="shared" si="125"/>
        <v>10605285.370982276</v>
      </c>
      <c r="Y243" s="61">
        <f t="shared" si="126"/>
        <v>304249.62451186543</v>
      </c>
      <c r="Z243" s="1091">
        <f t="shared" si="146"/>
        <v>10301035.74647041</v>
      </c>
      <c r="AA243" s="61"/>
      <c r="AB243" s="61">
        <f t="shared" si="127"/>
        <v>15496729.348152598</v>
      </c>
      <c r="AC243" s="61">
        <f t="shared" si="128"/>
        <v>0</v>
      </c>
      <c r="AD243" s="61">
        <f t="shared" si="129"/>
        <v>0</v>
      </c>
      <c r="AE243" s="4157"/>
      <c r="AF243" s="4157"/>
      <c r="AG243" s="4157">
        <f t="shared" si="151"/>
        <v>2.5010245292431612E-7</v>
      </c>
      <c r="AH243" s="4158">
        <f t="shared" si="130"/>
        <v>-5195693.6016824376</v>
      </c>
      <c r="AI243" s="68">
        <f t="shared" si="147"/>
        <v>129000</v>
      </c>
      <c r="AJ243" s="62">
        <f t="shared" si="148"/>
        <v>209000</v>
      </c>
      <c r="AK243" s="72">
        <f t="shared" si="131"/>
        <v>-0.48991549212797891</v>
      </c>
      <c r="AL243" s="285">
        <f t="array" ref="AL243:AL290">TRANSPOSE(TC.2003)</f>
        <v>3.3290000000000002</v>
      </c>
      <c r="AM243" s="294"/>
      <c r="AN243" s="90"/>
      <c r="AO243" s="2387">
        <f t="shared" si="132"/>
        <v>8.8564754304164106E-2</v>
      </c>
      <c r="AP243" s="58"/>
      <c r="AQ243" s="58"/>
      <c r="AT243" s="2407">
        <f t="shared" si="133"/>
        <v>28.346032490839139</v>
      </c>
      <c r="AU243" s="2407">
        <f t="shared" si="134"/>
        <v>3.7146432548834705</v>
      </c>
      <c r="AV243" s="2407">
        <f t="shared" si="135"/>
        <v>18.73604205314388</v>
      </c>
      <c r="AW243" s="2407">
        <f t="shared" si="136"/>
        <v>0.56202310023234381</v>
      </c>
      <c r="AX243" s="2407">
        <f t="shared" si="137"/>
        <v>48.641259100901166</v>
      </c>
      <c r="AY243" s="3085">
        <f t="shared" si="149"/>
        <v>100</v>
      </c>
      <c r="BA243" s="2407">
        <f t="shared" si="138"/>
        <v>31.150270687209396</v>
      </c>
      <c r="BB243" s="2407">
        <f t="shared" si="139"/>
        <v>1.0563669631848895</v>
      </c>
      <c r="BC243" s="2407">
        <f t="shared" si="140"/>
        <v>53.805269101220176</v>
      </c>
      <c r="BD243" s="2407">
        <f t="shared" si="141"/>
        <v>3.4228716802212693</v>
      </c>
      <c r="BE243" s="2407">
        <f t="shared" si="142"/>
        <v>0</v>
      </c>
      <c r="BF243" s="2407">
        <f t="shared" si="143"/>
        <v>10.56522156816427</v>
      </c>
      <c r="BG243" s="3085">
        <f t="shared" si="150"/>
        <v>100</v>
      </c>
      <c r="BO243" s="58" t="e">
        <f>VLOOKUP(B243,Tabla.BCRA,BCRA!$M$1,FALSE)</f>
        <v>#N/A</v>
      </c>
    </row>
    <row r="244" spans="1:67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282">
        <f t="shared" si="144"/>
        <v>60440152</v>
      </c>
      <c r="G244" s="1114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56"/>
      <c r="M244" s="1105">
        <f t="shared" si="145"/>
        <v>3732077</v>
      </c>
      <c r="N244" s="1096">
        <v>3073080</v>
      </c>
      <c r="O244" s="1096">
        <v>658997</v>
      </c>
      <c r="P244" s="1106">
        <v>0</v>
      </c>
      <c r="Q244" s="56">
        <v>0</v>
      </c>
      <c r="R244" s="56"/>
      <c r="S244" s="56">
        <v>0</v>
      </c>
      <c r="T244" s="282">
        <f t="shared" si="124"/>
        <v>10099487</v>
      </c>
      <c r="U244" s="1114">
        <v>96168959</v>
      </c>
      <c r="V244" s="56">
        <v>28493829</v>
      </c>
      <c r="W244" s="56"/>
      <c r="X244" s="3090">
        <f t="shared" si="125"/>
        <v>10729638.284347853</v>
      </c>
      <c r="Y244" s="56">
        <f t="shared" si="126"/>
        <v>310925.93153131334</v>
      </c>
      <c r="Z244" s="282">
        <f t="shared" si="146"/>
        <v>10418712.352816539</v>
      </c>
      <c r="AA244" s="56"/>
      <c r="AB244" s="56">
        <f t="shared" si="127"/>
        <v>15567056.936162485</v>
      </c>
      <c r="AC244" s="56">
        <f t="shared" si="128"/>
        <v>0</v>
      </c>
      <c r="AD244" s="56">
        <f t="shared" si="129"/>
        <v>0</v>
      </c>
      <c r="AE244" s="4159"/>
      <c r="AF244" s="4159"/>
      <c r="AG244" s="4159">
        <f t="shared" si="151"/>
        <v>2.4924576171023555E-7</v>
      </c>
      <c r="AH244" s="4160">
        <f t="shared" si="130"/>
        <v>-5148344.5833461955</v>
      </c>
      <c r="AI244" s="66">
        <f t="shared" si="147"/>
        <v>124000</v>
      </c>
      <c r="AJ244" s="57">
        <f t="shared" si="148"/>
        <v>47000</v>
      </c>
      <c r="AK244" s="70">
        <f t="shared" si="131"/>
        <v>-0.4798246172805733</v>
      </c>
      <c r="AL244" s="286">
        <v>3.3037000000000001</v>
      </c>
      <c r="AM244" s="295"/>
      <c r="AN244" s="82"/>
      <c r="AO244" s="2387">
        <f t="shared" si="132"/>
        <v>0.10284290480907074</v>
      </c>
      <c r="AP244" s="58"/>
      <c r="AQ244" s="58"/>
      <c r="AT244" s="2407">
        <f t="shared" si="133"/>
        <v>28.434713083340135</v>
      </c>
      <c r="AU244" s="2407">
        <f t="shared" si="134"/>
        <v>3.7559858657189782</v>
      </c>
      <c r="AV244" s="2407">
        <f t="shared" si="135"/>
        <v>18.722078523483688</v>
      </c>
      <c r="AW244" s="2407">
        <f t="shared" si="136"/>
        <v>0.60430864252926908</v>
      </c>
      <c r="AX244" s="2407">
        <f t="shared" si="137"/>
        <v>48.482913884927939</v>
      </c>
      <c r="AY244" s="3085">
        <f t="shared" si="149"/>
        <v>100</v>
      </c>
      <c r="BA244" s="2407">
        <f t="shared" si="138"/>
        <v>31.07167147353649</v>
      </c>
      <c r="BB244" s="2407">
        <f t="shared" si="139"/>
        <v>1.0681263587349428</v>
      </c>
      <c r="BC244" s="2407">
        <f t="shared" si="140"/>
        <v>53.477636167404071</v>
      </c>
      <c r="BD244" s="2407">
        <f t="shared" si="141"/>
        <v>3.8807501285315982</v>
      </c>
      <c r="BE244" s="2407">
        <f t="shared" si="142"/>
        <v>0</v>
      </c>
      <c r="BF244" s="2407">
        <f t="shared" si="143"/>
        <v>10.501815871792893</v>
      </c>
      <c r="BG244" s="3085">
        <f t="shared" si="150"/>
        <v>100</v>
      </c>
      <c r="BO244" s="58" t="e">
        <f>VLOOKUP(B244,Tabla.BCRA,BCRA!$M$1,FALSE)</f>
        <v>#N/A</v>
      </c>
    </row>
    <row r="245" spans="1:67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282">
        <f t="shared" si="144"/>
        <v>56391748</v>
      </c>
      <c r="G245" s="1114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56"/>
      <c r="M245" s="1105">
        <f t="shared" si="145"/>
        <v>3876122</v>
      </c>
      <c r="N245" s="1096">
        <v>3341367</v>
      </c>
      <c r="O245" s="1096">
        <v>534755</v>
      </c>
      <c r="P245" s="1106">
        <v>0</v>
      </c>
      <c r="Q245" s="56">
        <v>0</v>
      </c>
      <c r="R245" s="56"/>
      <c r="S245" s="56">
        <v>0</v>
      </c>
      <c r="T245" s="282">
        <f t="shared" si="124"/>
        <v>8545143</v>
      </c>
      <c r="U245" s="1114">
        <v>87892528</v>
      </c>
      <c r="V245" s="56">
        <v>26023879</v>
      </c>
      <c r="W245" s="56"/>
      <c r="X245" s="3090">
        <f t="shared" si="125"/>
        <v>8267075.3762282506</v>
      </c>
      <c r="Y245" s="56">
        <f t="shared" si="126"/>
        <v>316863.51320471388</v>
      </c>
      <c r="Z245" s="282">
        <f t="shared" si="146"/>
        <v>7950211.8630235363</v>
      </c>
      <c r="AA245" s="56"/>
      <c r="AB245" s="56">
        <f t="shared" si="127"/>
        <v>14653963.37283322</v>
      </c>
      <c r="AC245" s="56">
        <f t="shared" si="128"/>
        <v>0</v>
      </c>
      <c r="AD245" s="56">
        <f t="shared" si="129"/>
        <v>0</v>
      </c>
      <c r="AE245" s="4159"/>
      <c r="AF245" s="4159"/>
      <c r="AG245" s="4159">
        <f t="shared" si="151"/>
        <v>2.9574453825555923E-7</v>
      </c>
      <c r="AH245" s="4160">
        <f t="shared" si="130"/>
        <v>-6703751.5098099802</v>
      </c>
      <c r="AI245" s="66">
        <f t="shared" si="147"/>
        <v>-2463000</v>
      </c>
      <c r="AJ245" s="57">
        <f t="shared" si="148"/>
        <v>-1555000</v>
      </c>
      <c r="AK245" s="70">
        <f t="shared" si="131"/>
        <v>-0.81089759131584005</v>
      </c>
      <c r="AL245" s="286">
        <v>3.0632999999999999</v>
      </c>
      <c r="AM245" s="295"/>
      <c r="AN245" s="82"/>
      <c r="AO245" s="2387">
        <f t="shared" si="132"/>
        <v>0.11284159411821143</v>
      </c>
      <c r="AP245" s="58"/>
      <c r="AQ245" s="58"/>
      <c r="AT245" s="2407">
        <f t="shared" si="133"/>
        <v>22.230803039606936</v>
      </c>
      <c r="AU245" s="2407">
        <f t="shared" si="134"/>
        <v>4.0037522407733679</v>
      </c>
      <c r="AV245" s="2407">
        <f t="shared" si="135"/>
        <v>20.426553713451035</v>
      </c>
      <c r="AW245" s="2407">
        <f t="shared" si="136"/>
        <v>3.8361462823116455</v>
      </c>
      <c r="AX245" s="2407">
        <f t="shared" si="137"/>
        <v>49.50274472385702</v>
      </c>
      <c r="AY245" s="3085">
        <f t="shared" si="149"/>
        <v>100</v>
      </c>
      <c r="BA245" s="2407">
        <f t="shared" si="138"/>
        <v>33.690155094867677</v>
      </c>
      <c r="BB245" s="2407">
        <f t="shared" si="139"/>
        <v>1.1043578129872427</v>
      </c>
      <c r="BC245" s="2407">
        <f t="shared" si="140"/>
        <v>51.073153795280525</v>
      </c>
      <c r="BD245" s="2407">
        <f t="shared" si="141"/>
        <v>4.4100699891121575</v>
      </c>
      <c r="BE245" s="2407">
        <f t="shared" si="142"/>
        <v>0</v>
      </c>
      <c r="BF245" s="2407">
        <f t="shared" si="143"/>
        <v>9.7222633077523941</v>
      </c>
      <c r="BG245" s="3085">
        <f t="shared" si="150"/>
        <v>100.00000000000001</v>
      </c>
      <c r="BO245" s="58" t="e">
        <f>VLOOKUP(B245,Tabla.BCRA,BCRA!$M$1,FALSE)</f>
        <v>#N/A</v>
      </c>
    </row>
    <row r="246" spans="1:67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282">
        <f t="shared" si="144"/>
        <v>59407754</v>
      </c>
      <c r="G246" s="1114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56"/>
      <c r="M246" s="1105">
        <f t="shared" si="145"/>
        <v>4017094</v>
      </c>
      <c r="N246" s="1096">
        <v>3426098</v>
      </c>
      <c r="O246" s="1096">
        <v>590996</v>
      </c>
      <c r="P246" s="1106">
        <v>0</v>
      </c>
      <c r="Q246" s="56">
        <v>0</v>
      </c>
      <c r="R246" s="56"/>
      <c r="S246" s="56">
        <v>0</v>
      </c>
      <c r="T246" s="282">
        <f t="shared" si="124"/>
        <v>8949995</v>
      </c>
      <c r="U246" s="1114">
        <v>94362200</v>
      </c>
      <c r="V246" s="56">
        <v>27616723</v>
      </c>
      <c r="W246" s="56"/>
      <c r="X246" s="3090">
        <f t="shared" si="125"/>
        <v>9325551.8518518507</v>
      </c>
      <c r="Y246" s="56">
        <f t="shared" si="126"/>
        <v>301986.11111111107</v>
      </c>
      <c r="Z246" s="282">
        <f t="shared" si="146"/>
        <v>9023565.7407407388</v>
      </c>
      <c r="AA246" s="56"/>
      <c r="AB246" s="56">
        <f t="shared" si="127"/>
        <v>15717605.246913578</v>
      </c>
      <c r="AC246" s="56">
        <f t="shared" si="128"/>
        <v>0</v>
      </c>
      <c r="AD246" s="56">
        <f t="shared" si="129"/>
        <v>0</v>
      </c>
      <c r="AE246" s="4159"/>
      <c r="AF246" s="4159"/>
      <c r="AG246" s="4159">
        <f t="shared" si="151"/>
        <v>2.5622175362452481E-7</v>
      </c>
      <c r="AH246" s="4160">
        <f t="shared" si="130"/>
        <v>-6694039.5061730966</v>
      </c>
      <c r="AI246" s="66">
        <f t="shared" si="147"/>
        <v>1058000</v>
      </c>
      <c r="AJ246" s="57">
        <f t="shared" si="148"/>
        <v>10000</v>
      </c>
      <c r="AK246" s="70">
        <f t="shared" si="131"/>
        <v>-0.71781698418671136</v>
      </c>
      <c r="AL246" s="286">
        <v>3.24</v>
      </c>
      <c r="AM246" s="295"/>
      <c r="AN246" s="82"/>
      <c r="AO246" s="2387">
        <f t="shared" si="132"/>
        <v>0.11617185686720997</v>
      </c>
      <c r="AP246" s="58"/>
      <c r="AQ246" s="58"/>
      <c r="AT246" s="2407">
        <f t="shared" si="133"/>
        <v>24.770499144315441</v>
      </c>
      <c r="AU246" s="2407">
        <f t="shared" si="134"/>
        <v>3.85522070678025</v>
      </c>
      <c r="AV246" s="2407">
        <f t="shared" si="135"/>
        <v>19.088399444285077</v>
      </c>
      <c r="AW246" s="2407">
        <f t="shared" si="136"/>
        <v>3.5825861581639593</v>
      </c>
      <c r="AX246" s="2407">
        <f t="shared" si="137"/>
        <v>48.703294546455275</v>
      </c>
      <c r="AY246" s="3085">
        <f t="shared" si="149"/>
        <v>100</v>
      </c>
      <c r="BA246" s="2407">
        <f t="shared" si="138"/>
        <v>31.253653475650207</v>
      </c>
      <c r="BB246" s="2407">
        <f t="shared" si="139"/>
        <v>1.0368929507790197</v>
      </c>
      <c r="BC246" s="2407">
        <f t="shared" si="140"/>
        <v>53.967627927284447</v>
      </c>
      <c r="BD246" s="2407">
        <f t="shared" si="141"/>
        <v>4.2571008306292137</v>
      </c>
      <c r="BE246" s="2407">
        <f t="shared" si="142"/>
        <v>0</v>
      </c>
      <c r="BF246" s="2407">
        <f t="shared" si="143"/>
        <v>9.4847248156571169</v>
      </c>
      <c r="BG246" s="3085">
        <f t="shared" si="150"/>
        <v>100</v>
      </c>
      <c r="BO246" s="58" t="e">
        <f>VLOOKUP(B246,Tabla.BCRA,BCRA!$M$1,FALSE)</f>
        <v>#N/A</v>
      </c>
    </row>
    <row r="247" spans="1:67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282">
        <f t="shared" si="144"/>
        <v>57934146</v>
      </c>
      <c r="G247" s="1114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56"/>
      <c r="M247" s="1105">
        <f t="shared" si="145"/>
        <v>4131353</v>
      </c>
      <c r="N247" s="1096">
        <v>3524030</v>
      </c>
      <c r="O247" s="1096">
        <v>607323</v>
      </c>
      <c r="P247" s="1106">
        <v>0</v>
      </c>
      <c r="Q247" s="56">
        <v>0</v>
      </c>
      <c r="R247" s="56"/>
      <c r="S247" s="56">
        <v>0</v>
      </c>
      <c r="T247" s="282">
        <f t="shared" si="124"/>
        <v>9185270</v>
      </c>
      <c r="U247" s="1114">
        <v>93058407</v>
      </c>
      <c r="V247" s="56">
        <v>26238199</v>
      </c>
      <c r="W247" s="56"/>
      <c r="X247" s="3090">
        <f t="shared" si="125"/>
        <v>9210150.9949774295</v>
      </c>
      <c r="Y247" s="56">
        <f t="shared" si="126"/>
        <v>330672.32500476827</v>
      </c>
      <c r="Z247" s="282">
        <f t="shared" si="146"/>
        <v>8879478.6699726619</v>
      </c>
      <c r="AA247" s="56"/>
      <c r="AB247" s="56">
        <f t="shared" si="127"/>
        <v>15739686.566215271</v>
      </c>
      <c r="AC247" s="56">
        <f t="shared" si="128"/>
        <v>0</v>
      </c>
      <c r="AD247" s="56">
        <f t="shared" si="129"/>
        <v>0</v>
      </c>
      <c r="AE247" s="4159"/>
      <c r="AF247" s="4159"/>
      <c r="AG247" s="4159">
        <f t="shared" si="151"/>
        <v>2.6291503003365299E-7</v>
      </c>
      <c r="AH247" s="4160">
        <f t="shared" si="130"/>
        <v>-6860207.8962428719</v>
      </c>
      <c r="AI247" s="66">
        <f t="shared" si="147"/>
        <v>-115000</v>
      </c>
      <c r="AJ247" s="57">
        <f t="shared" si="148"/>
        <v>-166000</v>
      </c>
      <c r="AK247" s="70">
        <f t="shared" si="131"/>
        <v>-0.74485292369082201</v>
      </c>
      <c r="AL247" s="286">
        <v>3.1457999999999999</v>
      </c>
      <c r="AM247" s="295"/>
      <c r="AN247" s="82"/>
      <c r="AO247" s="2387">
        <f t="shared" si="132"/>
        <v>0.12073702818613448</v>
      </c>
      <c r="AP247" s="58"/>
      <c r="AQ247" s="58"/>
      <c r="AT247" s="2407">
        <f t="shared" si="133"/>
        <v>24.286770636574317</v>
      </c>
      <c r="AU247" s="2407">
        <f t="shared" si="134"/>
        <v>3.8870206395508187</v>
      </c>
      <c r="AV247" s="2407">
        <f t="shared" si="135"/>
        <v>19.49936703259635</v>
      </c>
      <c r="AW247" s="2407">
        <f t="shared" si="136"/>
        <v>3.7637282085339305</v>
      </c>
      <c r="AX247" s="2407">
        <f t="shared" si="137"/>
        <v>48.563113482744583</v>
      </c>
      <c r="AY247" s="3085">
        <f t="shared" si="149"/>
        <v>100</v>
      </c>
      <c r="BA247" s="2407">
        <f t="shared" si="138"/>
        <v>31.364870666655619</v>
      </c>
      <c r="BB247" s="2407">
        <f t="shared" si="139"/>
        <v>1.1178237770607871</v>
      </c>
      <c r="BC247" s="2407">
        <f t="shared" si="140"/>
        <v>53.207343211881977</v>
      </c>
      <c r="BD247" s="2407">
        <f t="shared" si="141"/>
        <v>4.4395268876674407</v>
      </c>
      <c r="BE247" s="2407">
        <f t="shared" si="142"/>
        <v>0</v>
      </c>
      <c r="BF247" s="2407">
        <f t="shared" si="143"/>
        <v>9.8704354567341781</v>
      </c>
      <c r="BG247" s="3085">
        <f t="shared" si="150"/>
        <v>100</v>
      </c>
      <c r="BO247" s="58" t="e">
        <f>VLOOKUP(B247,Tabla.BCRA,BCRA!$M$1,FALSE)</f>
        <v>#N/A</v>
      </c>
    </row>
    <row r="248" spans="1:67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282">
        <f t="shared" si="144"/>
        <v>57234434</v>
      </c>
      <c r="G248" s="1114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56"/>
      <c r="M248" s="1105">
        <f t="shared" si="145"/>
        <v>4167473</v>
      </c>
      <c r="N248" s="1096">
        <v>3552647</v>
      </c>
      <c r="O248" s="1096">
        <v>614826</v>
      </c>
      <c r="P248" s="1106">
        <v>0</v>
      </c>
      <c r="Q248" s="56">
        <v>0</v>
      </c>
      <c r="R248" s="56"/>
      <c r="S248" s="56">
        <v>0</v>
      </c>
      <c r="T248" s="282">
        <f t="shared" si="124"/>
        <v>9275688</v>
      </c>
      <c r="U248" s="1114">
        <v>92492538</v>
      </c>
      <c r="V248" s="56">
        <v>26503701</v>
      </c>
      <c r="W248" s="56"/>
      <c r="X248" s="3090">
        <f t="shared" si="125"/>
        <v>9440250.5855552349</v>
      </c>
      <c r="Y248" s="56">
        <f t="shared" si="126"/>
        <v>380269.51583405526</v>
      </c>
      <c r="Z248" s="282">
        <f t="shared" si="146"/>
        <v>9059981.0697211791</v>
      </c>
      <c r="AA248" s="56"/>
      <c r="AB248" s="56">
        <f t="shared" si="127"/>
        <v>15669694.869573588</v>
      </c>
      <c r="AC248" s="56">
        <f t="shared" si="128"/>
        <v>0</v>
      </c>
      <c r="AD248" s="56">
        <f t="shared" si="129"/>
        <v>0</v>
      </c>
      <c r="AE248" s="4159"/>
      <c r="AF248" s="4159"/>
      <c r="AG248" s="4159">
        <f t="shared" si="151"/>
        <v>2.6372666202838207E-7</v>
      </c>
      <c r="AH248" s="4160">
        <f t="shared" si="130"/>
        <v>-6609713.799852673</v>
      </c>
      <c r="AI248" s="66">
        <f t="shared" si="147"/>
        <v>230000</v>
      </c>
      <c r="AJ248" s="57">
        <f t="shared" si="148"/>
        <v>250000</v>
      </c>
      <c r="AK248" s="70">
        <f t="shared" si="131"/>
        <v>-0.70016296071275508</v>
      </c>
      <c r="AL248" s="286">
        <v>3.1166999999999998</v>
      </c>
      <c r="AM248" s="295"/>
      <c r="AN248" s="82"/>
      <c r="AO248" s="2387">
        <f t="shared" si="132"/>
        <v>0.12239342505954827</v>
      </c>
      <c r="AP248" s="58"/>
      <c r="AQ248" s="58"/>
      <c r="AT248" s="2407">
        <f t="shared" si="133"/>
        <v>24.72551176833295</v>
      </c>
      <c r="AU248" s="2407">
        <f t="shared" si="134"/>
        <v>3.8589048998558111</v>
      </c>
      <c r="AV248" s="2407">
        <f t="shared" si="135"/>
        <v>19.544671543369489</v>
      </c>
      <c r="AW248" s="2407">
        <f t="shared" si="136"/>
        <v>3.7732285067223694</v>
      </c>
      <c r="AX248" s="2407">
        <f t="shared" si="137"/>
        <v>48.097683281719384</v>
      </c>
      <c r="AY248" s="3085">
        <f t="shared" si="149"/>
        <v>100</v>
      </c>
      <c r="BA248" s="2407">
        <f t="shared" si="138"/>
        <v>31.382480822398882</v>
      </c>
      <c r="BB248" s="2407">
        <f t="shared" si="139"/>
        <v>1.2813855318793395</v>
      </c>
      <c r="BC248" s="2407">
        <f t="shared" si="140"/>
        <v>52.801814131211323</v>
      </c>
      <c r="BD248" s="2407">
        <f t="shared" si="141"/>
        <v>4.5057396954552162</v>
      </c>
      <c r="BE248" s="2407">
        <f t="shared" si="142"/>
        <v>0</v>
      </c>
      <c r="BF248" s="2407">
        <f t="shared" si="143"/>
        <v>10.028579819055242</v>
      </c>
      <c r="BG248" s="3085">
        <f t="shared" si="150"/>
        <v>100</v>
      </c>
      <c r="BO248" s="58" t="e">
        <f>VLOOKUP(B248,Tabla.BCRA,BCRA!$M$1,FALSE)</f>
        <v>#N/A</v>
      </c>
    </row>
    <row r="249" spans="1:67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282">
        <f t="shared" si="144"/>
        <v>59173059</v>
      </c>
      <c r="G249" s="1114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56"/>
      <c r="M249" s="1105">
        <f t="shared" si="145"/>
        <v>4245356</v>
      </c>
      <c r="N249" s="1096">
        <v>3599122</v>
      </c>
      <c r="O249" s="1096">
        <v>646234</v>
      </c>
      <c r="P249" s="1106">
        <v>0</v>
      </c>
      <c r="Q249" s="56">
        <v>0</v>
      </c>
      <c r="R249" s="56"/>
      <c r="S249" s="56">
        <v>0</v>
      </c>
      <c r="T249" s="282">
        <f t="shared" si="124"/>
        <v>10889140</v>
      </c>
      <c r="U249" s="1114">
        <v>97122928</v>
      </c>
      <c r="V249" s="56">
        <v>27546635</v>
      </c>
      <c r="W249" s="56"/>
      <c r="X249" s="3090">
        <f t="shared" si="125"/>
        <v>10246631.803694651</v>
      </c>
      <c r="Y249" s="56">
        <f t="shared" si="126"/>
        <v>391768.72853297024</v>
      </c>
      <c r="Z249" s="282">
        <f t="shared" si="146"/>
        <v>9854863.0751616806</v>
      </c>
      <c r="AA249" s="56"/>
      <c r="AB249" s="56">
        <f t="shared" si="127"/>
        <v>15686808.490887148</v>
      </c>
      <c r="AC249" s="56">
        <f t="shared" si="128"/>
        <v>0</v>
      </c>
      <c r="AD249" s="56">
        <f t="shared" si="129"/>
        <v>0</v>
      </c>
      <c r="AE249" s="4159"/>
      <c r="AF249" s="4159"/>
      <c r="AG249" s="4159">
        <f t="shared" si="151"/>
        <v>2.4798989994711104E-7</v>
      </c>
      <c r="AH249" s="4160">
        <f t="shared" si="130"/>
        <v>-5831945.4157257155</v>
      </c>
      <c r="AI249" s="66">
        <f t="shared" si="147"/>
        <v>806000</v>
      </c>
      <c r="AJ249" s="57">
        <f t="shared" si="148"/>
        <v>778000</v>
      </c>
      <c r="AK249" s="70">
        <f t="shared" si="131"/>
        <v>-0.56915731212503196</v>
      </c>
      <c r="AL249" s="286">
        <v>3.2317</v>
      </c>
      <c r="AM249" s="295"/>
      <c r="AN249" s="82"/>
      <c r="AO249" s="2387">
        <f t="shared" si="132"/>
        <v>0.11986168317398165</v>
      </c>
      <c r="AP249" s="58"/>
      <c r="AQ249" s="58"/>
      <c r="AT249" s="2407">
        <f t="shared" si="133"/>
        <v>26.561447146162564</v>
      </c>
      <c r="AU249" s="2407">
        <f t="shared" si="134"/>
        <v>3.7140979606701445</v>
      </c>
      <c r="AV249" s="2407">
        <f t="shared" si="135"/>
        <v>18.659016281885517</v>
      </c>
      <c r="AW249" s="2407">
        <f t="shared" si="136"/>
        <v>3.6015206144061529</v>
      </c>
      <c r="AX249" s="2407">
        <f t="shared" si="137"/>
        <v>47.463917996875622</v>
      </c>
      <c r="AY249" s="3085">
        <f t="shared" si="149"/>
        <v>100</v>
      </c>
      <c r="BA249" s="2407">
        <f t="shared" si="138"/>
        <v>30.916792376770193</v>
      </c>
      <c r="BB249" s="2407">
        <f t="shared" si="139"/>
        <v>1.303584051749346</v>
      </c>
      <c r="BC249" s="2407">
        <f t="shared" si="140"/>
        <v>52.196798473785719</v>
      </c>
      <c r="BD249" s="2407">
        <f t="shared" si="141"/>
        <v>4.3711161591009695</v>
      </c>
      <c r="BE249" s="2407">
        <f t="shared" si="142"/>
        <v>0</v>
      </c>
      <c r="BF249" s="2407">
        <f t="shared" si="143"/>
        <v>11.211708938593778</v>
      </c>
      <c r="BG249" s="3085">
        <f t="shared" si="150"/>
        <v>99.999999999999986</v>
      </c>
      <c r="BO249" s="58" t="e">
        <f>VLOOKUP(B249,Tabla.BCRA,BCRA!$M$1,FALSE)</f>
        <v>#N/A</v>
      </c>
    </row>
    <row r="250" spans="1:67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282">
        <f t="shared" si="144"/>
        <v>58905824</v>
      </c>
      <c r="G250" s="1114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56"/>
      <c r="M250" s="1105">
        <f t="shared" si="145"/>
        <v>4134279</v>
      </c>
      <c r="N250" s="1096">
        <v>3483672</v>
      </c>
      <c r="O250" s="1096">
        <v>650607</v>
      </c>
      <c r="P250" s="1106">
        <v>0</v>
      </c>
      <c r="Q250" s="56">
        <v>0</v>
      </c>
      <c r="R250" s="56"/>
      <c r="S250" s="56">
        <v>0</v>
      </c>
      <c r="T250" s="282">
        <f t="shared" si="124"/>
        <v>10004859</v>
      </c>
      <c r="U250" s="1114">
        <v>95639548</v>
      </c>
      <c r="V250" s="56">
        <v>26911783</v>
      </c>
      <c r="W250" s="56"/>
      <c r="X250" s="3090">
        <f t="shared" si="125"/>
        <v>10288371.939529182</v>
      </c>
      <c r="Y250" s="56">
        <f t="shared" si="126"/>
        <v>408799.6982745073</v>
      </c>
      <c r="Z250" s="282">
        <f t="shared" si="146"/>
        <v>9879572.2412546743</v>
      </c>
      <c r="AA250" s="56"/>
      <c r="AB250" s="56">
        <f t="shared" si="127"/>
        <v>15726252.632240625</v>
      </c>
      <c r="AC250" s="56">
        <f t="shared" si="128"/>
        <v>0</v>
      </c>
      <c r="AD250" s="56">
        <f t="shared" si="129"/>
        <v>0</v>
      </c>
      <c r="AE250" s="4159"/>
      <c r="AF250" s="4159"/>
      <c r="AG250" s="4159">
        <f t="shared" si="151"/>
        <v>2.5735131311050684E-7</v>
      </c>
      <c r="AH250" s="4160">
        <f t="shared" si="130"/>
        <v>-5846680.3909862079</v>
      </c>
      <c r="AI250" s="66">
        <f t="shared" si="147"/>
        <v>42000</v>
      </c>
      <c r="AJ250" s="57">
        <f t="shared" si="148"/>
        <v>-15000</v>
      </c>
      <c r="AK250" s="70">
        <f t="shared" si="131"/>
        <v>-0.56828042622784147</v>
      </c>
      <c r="AL250" s="286">
        <v>3.1817000000000002</v>
      </c>
      <c r="AM250" s="295"/>
      <c r="AN250" s="82"/>
      <c r="AO250" s="2387">
        <f t="shared" si="132"/>
        <v>0.11549290974519746</v>
      </c>
      <c r="AP250" s="58"/>
      <c r="AQ250" s="58"/>
      <c r="AT250" s="2407">
        <f t="shared" si="133"/>
        <v>26.710858884157762</v>
      </c>
      <c r="AU250" s="2407">
        <f t="shared" si="134"/>
        <v>3.6439430402747579</v>
      </c>
      <c r="AV250" s="2407">
        <f t="shared" si="135"/>
        <v>18.7311658483355</v>
      </c>
      <c r="AW250" s="2407">
        <f t="shared" si="136"/>
        <v>2.8477862953302711</v>
      </c>
      <c r="AX250" s="2407">
        <f t="shared" si="137"/>
        <v>48.066245931901705</v>
      </c>
      <c r="AY250" s="3085">
        <f t="shared" si="149"/>
        <v>100</v>
      </c>
      <c r="BA250" s="2407">
        <f t="shared" si="138"/>
        <v>31.538745875294182</v>
      </c>
      <c r="BB250" s="2407">
        <f t="shared" si="139"/>
        <v>1.3599792420599897</v>
      </c>
      <c r="BC250" s="2407">
        <f t="shared" si="140"/>
        <v>52.317497359983342</v>
      </c>
      <c r="BD250" s="2407">
        <f t="shared" si="141"/>
        <v>4.3227713706886197</v>
      </c>
      <c r="BE250" s="2407">
        <f t="shared" si="142"/>
        <v>0</v>
      </c>
      <c r="BF250" s="2407">
        <f t="shared" si="143"/>
        <v>10.461006151973868</v>
      </c>
      <c r="BG250" s="3085">
        <f t="shared" si="150"/>
        <v>99.999999999999986</v>
      </c>
      <c r="BO250" s="58" t="e">
        <f>VLOOKUP(B250,Tabla.BCRA,BCRA!$M$1,FALSE)</f>
        <v>#N/A</v>
      </c>
    </row>
    <row r="251" spans="1:67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282">
        <f t="shared" si="144"/>
        <v>59193457</v>
      </c>
      <c r="G251" s="1114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56"/>
      <c r="M251" s="1105">
        <f t="shared" si="145"/>
        <v>4236652</v>
      </c>
      <c r="N251" s="1096">
        <v>3658624</v>
      </c>
      <c r="O251" s="1096">
        <v>578028</v>
      </c>
      <c r="P251" s="1106">
        <v>0</v>
      </c>
      <c r="Q251" s="56">
        <v>0</v>
      </c>
      <c r="R251" s="56"/>
      <c r="S251" s="56">
        <v>0</v>
      </c>
      <c r="T251" s="282">
        <f t="shared" si="124"/>
        <v>9958261</v>
      </c>
      <c r="U251" s="1114">
        <v>95953479</v>
      </c>
      <c r="V251" s="56">
        <v>27058310</v>
      </c>
      <c r="W251" s="56"/>
      <c r="X251" s="3090">
        <f t="shared" si="125"/>
        <v>10278747.170523139</v>
      </c>
      <c r="Y251" s="56">
        <f t="shared" si="126"/>
        <v>416891.03370221326</v>
      </c>
      <c r="Z251" s="282">
        <f t="shared" si="146"/>
        <v>9861856.1368209254</v>
      </c>
      <c r="AA251" s="56"/>
      <c r="AB251" s="56">
        <f t="shared" si="127"/>
        <v>15797319.227867203</v>
      </c>
      <c r="AC251" s="56">
        <f t="shared" si="128"/>
        <v>0</v>
      </c>
      <c r="AD251" s="56">
        <f t="shared" si="129"/>
        <v>0</v>
      </c>
      <c r="AE251" s="4159"/>
      <c r="AF251" s="4159"/>
      <c r="AG251" s="4159">
        <f t="shared" si="151"/>
        <v>2.5572617020534017E-7</v>
      </c>
      <c r="AH251" s="4160">
        <f t="shared" si="130"/>
        <v>-5935463.0910465326</v>
      </c>
      <c r="AI251" s="66">
        <f t="shared" si="147"/>
        <v>-10000</v>
      </c>
      <c r="AJ251" s="57">
        <f t="shared" si="148"/>
        <v>-89000</v>
      </c>
      <c r="AK251" s="70">
        <f t="shared" si="131"/>
        <v>-0.57745005228535518</v>
      </c>
      <c r="AL251" s="286">
        <v>3.1808000000000001</v>
      </c>
      <c r="AM251" s="295"/>
      <c r="AN251" s="82"/>
      <c r="AO251" s="2387">
        <f t="shared" si="132"/>
        <v>0.12120907729640265</v>
      </c>
      <c r="AP251" s="58"/>
      <c r="AQ251" s="58"/>
      <c r="AT251" s="2407">
        <f t="shared" si="133"/>
        <v>26.578459958541362</v>
      </c>
      <c r="AU251" s="2407">
        <f t="shared" si="134"/>
        <v>3.7400884374108085</v>
      </c>
      <c r="AV251" s="2407">
        <f t="shared" si="135"/>
        <v>18.72417533813007</v>
      </c>
      <c r="AW251" s="2407">
        <f t="shared" si="136"/>
        <v>2.8371264553589155</v>
      </c>
      <c r="AX251" s="2407">
        <f t="shared" si="137"/>
        <v>48.12014981055885</v>
      </c>
      <c r="AY251" s="3085">
        <f t="shared" si="149"/>
        <v>100</v>
      </c>
      <c r="BA251" s="2407">
        <f t="shared" si="138"/>
        <v>31.457333610592691</v>
      </c>
      <c r="BB251" s="2407">
        <f t="shared" si="139"/>
        <v>1.3819686517046454</v>
      </c>
      <c r="BC251" s="2407">
        <f t="shared" si="140"/>
        <v>52.367161174010171</v>
      </c>
      <c r="BD251" s="2407">
        <f t="shared" si="141"/>
        <v>4.4153188025626466</v>
      </c>
      <c r="BE251" s="2407">
        <f t="shared" si="142"/>
        <v>0</v>
      </c>
      <c r="BF251" s="2407">
        <f t="shared" si="143"/>
        <v>10.378217761129848</v>
      </c>
      <c r="BG251" s="3085">
        <f t="shared" si="150"/>
        <v>100</v>
      </c>
      <c r="BO251" s="58" t="e">
        <f>VLOOKUP(B251,Tabla.BCRA,BCRA!$M$1,FALSE)</f>
        <v>#N/A</v>
      </c>
    </row>
    <row r="252" spans="1:67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282">
        <f t="shared" si="144"/>
        <v>57866731</v>
      </c>
      <c r="G252" s="1114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56"/>
      <c r="M252" s="1105">
        <f t="shared" si="145"/>
        <v>4149985</v>
      </c>
      <c r="N252" s="1096">
        <v>3530255</v>
      </c>
      <c r="O252" s="1096">
        <v>619730</v>
      </c>
      <c r="P252" s="1106">
        <v>0</v>
      </c>
      <c r="Q252" s="56">
        <v>0</v>
      </c>
      <c r="R252" s="56"/>
      <c r="S252" s="56">
        <v>0</v>
      </c>
      <c r="T252" s="282">
        <f t="shared" si="124"/>
        <v>9771487</v>
      </c>
      <c r="U252" s="1114">
        <v>94687731</v>
      </c>
      <c r="V252" s="56">
        <v>26323321</v>
      </c>
      <c r="W252" s="56"/>
      <c r="X252" s="3090">
        <f t="shared" si="125"/>
        <v>10325860.093957139</v>
      </c>
      <c r="Y252" s="56">
        <f t="shared" si="126"/>
        <v>478305.231996911</v>
      </c>
      <c r="Z252" s="282">
        <f t="shared" si="146"/>
        <v>9847554.8619602285</v>
      </c>
      <c r="AA252" s="56"/>
      <c r="AB252" s="56">
        <f t="shared" si="127"/>
        <v>15759865.499710405</v>
      </c>
      <c r="AC252" s="56">
        <f t="shared" si="128"/>
        <v>0</v>
      </c>
      <c r="AD252" s="56">
        <f t="shared" si="129"/>
        <v>0</v>
      </c>
      <c r="AE252" s="4159"/>
      <c r="AF252" s="4159"/>
      <c r="AG252" s="4159">
        <f t="shared" si="151"/>
        <v>2.6444911312028882E-7</v>
      </c>
      <c r="AH252" s="4160">
        <f t="shared" si="130"/>
        <v>-5912310.6377504412</v>
      </c>
      <c r="AI252" s="66">
        <f t="shared" si="147"/>
        <v>47000</v>
      </c>
      <c r="AJ252" s="57">
        <f t="shared" si="148"/>
        <v>23000</v>
      </c>
      <c r="AK252" s="70">
        <f t="shared" si="131"/>
        <v>-0.57257318847564298</v>
      </c>
      <c r="AL252" s="286">
        <v>3.1078000000000001</v>
      </c>
      <c r="AM252" s="295"/>
      <c r="AN252" s="82"/>
      <c r="AO252" s="2387">
        <f t="shared" si="132"/>
        <v>0.11650517509627979</v>
      </c>
      <c r="AP252" s="58"/>
      <c r="AQ252" s="58"/>
      <c r="AT252" s="2407">
        <f t="shared" si="133"/>
        <v>26.518824151254133</v>
      </c>
      <c r="AU252" s="2407">
        <f t="shared" si="134"/>
        <v>3.7555881235459081</v>
      </c>
      <c r="AV252" s="2407">
        <f t="shared" si="135"/>
        <v>19.02217663546012</v>
      </c>
      <c r="AW252" s="2407">
        <f t="shared" si="136"/>
        <v>2.8840341038245998</v>
      </c>
      <c r="AX252" s="2407">
        <f t="shared" si="137"/>
        <v>47.819376985915241</v>
      </c>
      <c r="AY252" s="3085">
        <f t="shared" si="149"/>
        <v>100</v>
      </c>
      <c r="BA252" s="2407">
        <f t="shared" si="138"/>
        <v>32.001265295923083</v>
      </c>
      <c r="BB252" s="2407">
        <f t="shared" si="139"/>
        <v>1.5698728698018964</v>
      </c>
      <c r="BC252" s="2407">
        <f t="shared" si="140"/>
        <v>51.726353016105122</v>
      </c>
      <c r="BD252" s="2407">
        <f t="shared" si="141"/>
        <v>4.3828117499193215</v>
      </c>
      <c r="BE252" s="2407">
        <f t="shared" si="142"/>
        <v>0</v>
      </c>
      <c r="BF252" s="2407">
        <f t="shared" si="143"/>
        <v>10.319697068250584</v>
      </c>
      <c r="BG252" s="3085">
        <f t="shared" si="150"/>
        <v>100.00000000000003</v>
      </c>
      <c r="BO252" s="58" t="e">
        <f>VLOOKUP(B252,Tabla.BCRA,BCRA!$M$1,FALSE)</f>
        <v>#N/A</v>
      </c>
    </row>
    <row r="253" spans="1:67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282">
        <f t="shared" si="144"/>
        <v>56622037</v>
      </c>
      <c r="G253" s="1114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56"/>
      <c r="M253" s="1105">
        <f t="shared" si="145"/>
        <v>4126200</v>
      </c>
      <c r="N253" s="1096">
        <v>3536880</v>
      </c>
      <c r="O253" s="1096">
        <v>589320</v>
      </c>
      <c r="P253" s="1106">
        <v>0</v>
      </c>
      <c r="Q253" s="56">
        <v>0</v>
      </c>
      <c r="R253" s="56"/>
      <c r="S253" s="56">
        <v>0</v>
      </c>
      <c r="T253" s="282">
        <f t="shared" si="124"/>
        <v>10520327</v>
      </c>
      <c r="U253" s="1114">
        <v>94331984</v>
      </c>
      <c r="V253" s="56">
        <v>25451594</v>
      </c>
      <c r="W253" s="56"/>
      <c r="X253" s="3090">
        <f t="shared" si="125"/>
        <v>10507231.992051665</v>
      </c>
      <c r="Y253" s="56">
        <f t="shared" si="126"/>
        <v>492337.47309157148</v>
      </c>
      <c r="Z253" s="282">
        <f t="shared" si="146"/>
        <v>10014894.518960094</v>
      </c>
      <c r="AA253" s="56"/>
      <c r="AB253" s="56">
        <f t="shared" si="127"/>
        <v>15797429.706905117</v>
      </c>
      <c r="AC253" s="56">
        <f t="shared" si="128"/>
        <v>0</v>
      </c>
      <c r="AD253" s="56">
        <f t="shared" si="129"/>
        <v>0</v>
      </c>
      <c r="AE253" s="4159"/>
      <c r="AF253" s="4159"/>
      <c r="AG253" s="4159">
        <f t="shared" si="151"/>
        <v>2.6991206771073089E-7</v>
      </c>
      <c r="AH253" s="4160">
        <f t="shared" si="130"/>
        <v>-5782535.1879452933</v>
      </c>
      <c r="AI253" s="66">
        <f t="shared" si="147"/>
        <v>181000</v>
      </c>
      <c r="AJ253" s="57">
        <f t="shared" si="148"/>
        <v>130000</v>
      </c>
      <c r="AK253" s="70">
        <f t="shared" si="131"/>
        <v>-0.55033858511162304</v>
      </c>
      <c r="AL253" s="286">
        <v>3.0194999999999999</v>
      </c>
      <c r="AM253" s="295"/>
      <c r="AN253" s="82"/>
      <c r="AO253" s="2387">
        <f t="shared" si="132"/>
        <v>0.11596896306884551</v>
      </c>
      <c r="AP253" s="58"/>
      <c r="AQ253" s="58"/>
      <c r="AT253" s="2407">
        <f t="shared" si="133"/>
        <v>26.486591578823308</v>
      </c>
      <c r="AU253" s="2407">
        <f t="shared" si="134"/>
        <v>3.7492031646189994</v>
      </c>
      <c r="AV253" s="2407">
        <f t="shared" si="135"/>
        <v>19.580333509177013</v>
      </c>
      <c r="AW253" s="2407">
        <f t="shared" si="136"/>
        <v>2.9135880455749419</v>
      </c>
      <c r="AX253" s="2407">
        <f t="shared" si="137"/>
        <v>47.270283701805738</v>
      </c>
      <c r="AY253" s="3085">
        <f t="shared" si="149"/>
        <v>100</v>
      </c>
      <c r="BA253" s="2407">
        <f t="shared" si="138"/>
        <v>32.331033130820188</v>
      </c>
      <c r="BB253" s="2407">
        <f t="shared" si="139"/>
        <v>1.575937383019528</v>
      </c>
      <c r="BC253" s="2407">
        <f t="shared" si="140"/>
        <v>50.566453685528337</v>
      </c>
      <c r="BD253" s="2407">
        <f t="shared" si="141"/>
        <v>4.3741261712464352</v>
      </c>
      <c r="BE253" s="2407">
        <f t="shared" si="142"/>
        <v>0</v>
      </c>
      <c r="BF253" s="2407">
        <f t="shared" si="143"/>
        <v>11.152449629385512</v>
      </c>
      <c r="BG253" s="3085">
        <f t="shared" si="150"/>
        <v>100</v>
      </c>
      <c r="BO253" s="58" t="e">
        <f>VLOOKUP(B253,Tabla.BCRA,BCRA!$M$1,FALSE)</f>
        <v>#N/A</v>
      </c>
    </row>
    <row r="254" spans="1:67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282">
        <f t="shared" si="144"/>
        <v>54433746</v>
      </c>
      <c r="G254" s="1114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56"/>
      <c r="M254" s="1105">
        <f t="shared" si="145"/>
        <v>4139896</v>
      </c>
      <c r="N254" s="1096">
        <v>3600202</v>
      </c>
      <c r="O254" s="1096">
        <v>539694</v>
      </c>
      <c r="P254" s="1106">
        <v>0</v>
      </c>
      <c r="Q254" s="56">
        <v>0</v>
      </c>
      <c r="R254" s="56"/>
      <c r="S254" s="56">
        <v>0</v>
      </c>
      <c r="T254" s="282">
        <f t="shared" si="124"/>
        <v>9393462</v>
      </c>
      <c r="U254" s="1114">
        <v>91205468</v>
      </c>
      <c r="V254" s="56">
        <v>24340592</v>
      </c>
      <c r="W254" s="56"/>
      <c r="X254" s="3090">
        <f t="shared" si="125"/>
        <v>10516545.106234761</v>
      </c>
      <c r="Y254" s="56">
        <f t="shared" si="126"/>
        <v>543530.12887495651</v>
      </c>
      <c r="Z254" s="282">
        <f t="shared" si="146"/>
        <v>9973014.9773598053</v>
      </c>
      <c r="AA254" s="56"/>
      <c r="AB254" s="56">
        <f t="shared" si="127"/>
        <v>15828723.789620342</v>
      </c>
      <c r="AC254" s="56">
        <f t="shared" si="128"/>
        <v>0</v>
      </c>
      <c r="AD254" s="56">
        <f t="shared" si="129"/>
        <v>0</v>
      </c>
      <c r="AE254" s="4159"/>
      <c r="AF254" s="4159"/>
      <c r="AG254" s="4159">
        <f t="shared" si="151"/>
        <v>2.9100503464792509E-7</v>
      </c>
      <c r="AH254" s="4160">
        <f t="shared" si="130"/>
        <v>-5855708.812260827</v>
      </c>
      <c r="AI254" s="66">
        <f t="shared" si="147"/>
        <v>9000</v>
      </c>
      <c r="AJ254" s="57">
        <f t="shared" si="148"/>
        <v>-73000</v>
      </c>
      <c r="AK254" s="70">
        <f t="shared" si="131"/>
        <v>-0.55680917574244559</v>
      </c>
      <c r="AL254" s="286">
        <v>2.871</v>
      </c>
      <c r="AM254" s="295"/>
      <c r="AN254" s="82"/>
      <c r="AO254" s="2387">
        <f t="shared" si="132"/>
        <v>0.11739520269899906</v>
      </c>
      <c r="AP254" s="58"/>
      <c r="AQ254" s="58"/>
      <c r="AT254" s="2407">
        <f t="shared" si="133"/>
        <v>26.130705869366011</v>
      </c>
      <c r="AU254" s="2407">
        <f t="shared" si="134"/>
        <v>3.868791110182594</v>
      </c>
      <c r="AV254" s="2407">
        <f t="shared" si="135"/>
        <v>20.399723767477706</v>
      </c>
      <c r="AW254" s="2407">
        <f t="shared" si="136"/>
        <v>2.4907816050493086</v>
      </c>
      <c r="AX254" s="2407">
        <f t="shared" si="137"/>
        <v>47.109997647924388</v>
      </c>
      <c r="AY254" s="3085">
        <f t="shared" si="149"/>
        <v>100</v>
      </c>
      <c r="BA254" s="2407">
        <f t="shared" si="138"/>
        <v>33.624485102143218</v>
      </c>
      <c r="BB254" s="2407">
        <f t="shared" si="139"/>
        <v>1.7109445674901862</v>
      </c>
      <c r="BC254" s="2407">
        <f t="shared" si="140"/>
        <v>49.826251645350908</v>
      </c>
      <c r="BD254" s="2407">
        <f t="shared" si="141"/>
        <v>4.5390875029554145</v>
      </c>
      <c r="BE254" s="2407">
        <f t="shared" si="142"/>
        <v>0</v>
      </c>
      <c r="BF254" s="2407">
        <f t="shared" si="143"/>
        <v>10.299231182060268</v>
      </c>
      <c r="BG254" s="3085">
        <f t="shared" si="150"/>
        <v>100</v>
      </c>
      <c r="BO254" s="58" t="e">
        <f>VLOOKUP(B254,Tabla.BCRA,BCRA!$M$1,FALSE)</f>
        <v>#N/A</v>
      </c>
    </row>
    <row r="255" spans="1:67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282">
        <f t="shared" si="144"/>
        <v>54897449</v>
      </c>
      <c r="G255" s="1114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56"/>
      <c r="M255" s="1105">
        <f t="shared" si="145"/>
        <v>4238712</v>
      </c>
      <c r="N255" s="1096">
        <v>3689377</v>
      </c>
      <c r="O255" s="1096">
        <v>549335</v>
      </c>
      <c r="P255" s="1106">
        <v>0</v>
      </c>
      <c r="Q255" s="56">
        <v>0</v>
      </c>
      <c r="R255" s="56"/>
      <c r="S255" s="56">
        <v>0</v>
      </c>
      <c r="T255" s="282">
        <f t="shared" si="124"/>
        <v>9326002</v>
      </c>
      <c r="U255" s="1114">
        <v>91703816</v>
      </c>
      <c r="V255" s="56">
        <v>24710722</v>
      </c>
      <c r="W255" s="56"/>
      <c r="X255" s="3090">
        <f t="shared" si="125"/>
        <v>10518770.243263731</v>
      </c>
      <c r="Y255" s="56">
        <f t="shared" si="126"/>
        <v>525278.40948246152</v>
      </c>
      <c r="Z255" s="282">
        <f t="shared" si="146"/>
        <v>9993491.8337812684</v>
      </c>
      <c r="AA255" s="56"/>
      <c r="AB255" s="56">
        <f t="shared" si="127"/>
        <v>15808908.069740197</v>
      </c>
      <c r="AC255" s="56">
        <f t="shared" si="128"/>
        <v>0</v>
      </c>
      <c r="AD255" s="56">
        <f t="shared" si="129"/>
        <v>0</v>
      </c>
      <c r="AE255" s="4159"/>
      <c r="AF255" s="4159"/>
      <c r="AG255" s="4159">
        <f t="shared" si="151"/>
        <v>2.878888391671873E-7</v>
      </c>
      <c r="AH255" s="4160">
        <f t="shared" si="130"/>
        <v>-5815416.235959217</v>
      </c>
      <c r="AI255" s="66">
        <f t="shared" si="147"/>
        <v>2000</v>
      </c>
      <c r="AJ255" s="57">
        <f t="shared" si="148"/>
        <v>40000</v>
      </c>
      <c r="AK255" s="70">
        <f t="shared" si="131"/>
        <v>-0.55286084793832591</v>
      </c>
      <c r="AL255" s="286">
        <v>2.9022000000000001</v>
      </c>
      <c r="AM255" s="295"/>
      <c r="AN255" s="82"/>
      <c r="AO255" s="2387">
        <f t="shared" si="132"/>
        <v>0.12004209926808808</v>
      </c>
      <c r="AP255" s="58"/>
      <c r="AQ255" s="58"/>
      <c r="AT255" s="2407">
        <f t="shared" si="133"/>
        <v>26.223163882274019</v>
      </c>
      <c r="AU255" s="2407">
        <f t="shared" si="134"/>
        <v>3.9205925445576919</v>
      </c>
      <c r="AV255" s="2407">
        <f t="shared" si="135"/>
        <v>20.22717649204689</v>
      </c>
      <c r="AW255" s="2407">
        <f t="shared" si="136"/>
        <v>2.4721998276372963</v>
      </c>
      <c r="AX255" s="2407">
        <f t="shared" si="137"/>
        <v>47.156867253484101</v>
      </c>
      <c r="AY255" s="3085">
        <f t="shared" si="149"/>
        <v>100</v>
      </c>
      <c r="BA255" s="2407">
        <f t="shared" si="138"/>
        <v>33.51444611639716</v>
      </c>
      <c r="BB255" s="2407">
        <f t="shared" si="139"/>
        <v>1.6623768415482294</v>
      </c>
      <c r="BC255" s="2407">
        <f t="shared" si="140"/>
        <v>50.031301859892061</v>
      </c>
      <c r="BD255" s="2407">
        <f t="shared" si="141"/>
        <v>4.6221762461880544</v>
      </c>
      <c r="BE255" s="2407">
        <f t="shared" si="142"/>
        <v>0</v>
      </c>
      <c r="BF255" s="2407">
        <f t="shared" si="143"/>
        <v>10.169698935974486</v>
      </c>
      <c r="BG255" s="3085">
        <f t="shared" si="150"/>
        <v>99.999999999999972</v>
      </c>
      <c r="BO255" s="58" t="e">
        <f>VLOOKUP(B255,Tabla.BCRA,BCRA!$M$1,FALSE)</f>
        <v>#N/A</v>
      </c>
    </row>
    <row r="256" spans="1:67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282">
        <f t="shared" si="144"/>
        <v>55129598</v>
      </c>
      <c r="G256" s="1114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56"/>
      <c r="M256" s="1105">
        <f t="shared" si="145"/>
        <v>4296400</v>
      </c>
      <c r="N256" s="1096">
        <v>3707638</v>
      </c>
      <c r="O256" s="1096">
        <v>588762</v>
      </c>
      <c r="P256" s="1106">
        <v>0</v>
      </c>
      <c r="Q256" s="56">
        <v>0</v>
      </c>
      <c r="R256" s="56"/>
      <c r="S256" s="56">
        <v>0</v>
      </c>
      <c r="T256" s="282">
        <f t="shared" si="124"/>
        <v>8738449</v>
      </c>
      <c r="U256" s="1114">
        <v>91450718</v>
      </c>
      <c r="V256" s="56">
        <v>25269816</v>
      </c>
      <c r="W256" s="56"/>
      <c r="X256" s="3090">
        <f t="shared" si="125"/>
        <v>10476822.845417237</v>
      </c>
      <c r="Y256" s="56">
        <f t="shared" si="126"/>
        <v>526037.27770177845</v>
      </c>
      <c r="Z256" s="282">
        <f t="shared" si="146"/>
        <v>9950785.5677154586</v>
      </c>
      <c r="AA256" s="56"/>
      <c r="AB256" s="56">
        <f t="shared" si="127"/>
        <v>15735813.611491108</v>
      </c>
      <c r="AC256" s="56">
        <f t="shared" si="128"/>
        <v>0</v>
      </c>
      <c r="AD256" s="56">
        <f t="shared" si="129"/>
        <v>0</v>
      </c>
      <c r="AE256" s="4159"/>
      <c r="AF256" s="4159"/>
      <c r="AG256" s="4159">
        <f t="shared" si="151"/>
        <v>2.891671941102528E-7</v>
      </c>
      <c r="AH256" s="4160">
        <f t="shared" si="130"/>
        <v>-5785028.0437759385</v>
      </c>
      <c r="AI256" s="66">
        <f t="shared" si="147"/>
        <v>-42000</v>
      </c>
      <c r="AJ256" s="57">
        <f t="shared" si="148"/>
        <v>30000</v>
      </c>
      <c r="AK256" s="70">
        <f t="shared" si="131"/>
        <v>-0.55217389175444731</v>
      </c>
      <c r="AL256" s="286">
        <v>2.9239999999999999</v>
      </c>
      <c r="AM256" s="295"/>
      <c r="AN256" s="82"/>
      <c r="AO256" s="2387">
        <f t="shared" si="132"/>
        <v>0.12011961167771223</v>
      </c>
      <c r="AP256" s="58"/>
      <c r="AQ256" s="58"/>
      <c r="AT256" s="2407">
        <f t="shared" si="133"/>
        <v>26.245793291695691</v>
      </c>
      <c r="AU256" s="2407">
        <f t="shared" si="134"/>
        <v>3.8861805562858169</v>
      </c>
      <c r="AV256" s="2407">
        <f t="shared" si="135"/>
        <v>20.170174224427033</v>
      </c>
      <c r="AW256" s="2407">
        <f t="shared" si="136"/>
        <v>2.4657186778809259</v>
      </c>
      <c r="AX256" s="2407">
        <f t="shared" si="137"/>
        <v>47.232133249710543</v>
      </c>
      <c r="AY256" s="3085">
        <f t="shared" si="149"/>
        <v>100.00000000000001</v>
      </c>
      <c r="BA256" s="2407">
        <f t="shared" si="138"/>
        <v>33.75174922082077</v>
      </c>
      <c r="BB256" s="2407">
        <f t="shared" si="139"/>
        <v>1.6819255590754356</v>
      </c>
      <c r="BC256" s="2407">
        <f t="shared" si="140"/>
        <v>50.312911703984653</v>
      </c>
      <c r="BD256" s="2407">
        <f t="shared" si="141"/>
        <v>4.6980495002783904</v>
      </c>
      <c r="BE256" s="2407">
        <f t="shared" si="142"/>
        <v>0</v>
      </c>
      <c r="BF256" s="2407">
        <f t="shared" si="143"/>
        <v>9.55536401584075</v>
      </c>
      <c r="BG256" s="3085">
        <f t="shared" si="150"/>
        <v>100</v>
      </c>
      <c r="BO256" s="58" t="e">
        <f>VLOOKUP(B256,Tabla.BCRA,BCRA!$M$1,FALSE)</f>
        <v>#N/A</v>
      </c>
    </row>
    <row r="257" spans="1:67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282">
        <f t="shared" si="144"/>
        <v>54381996</v>
      </c>
      <c r="G257" s="1114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56"/>
      <c r="M257" s="1105">
        <f t="shared" si="145"/>
        <v>4434638</v>
      </c>
      <c r="N257" s="1096">
        <v>3822882</v>
      </c>
      <c r="O257" s="1096">
        <v>611756</v>
      </c>
      <c r="P257" s="1106">
        <v>0</v>
      </c>
      <c r="Q257" s="56">
        <v>0</v>
      </c>
      <c r="R257" s="56"/>
      <c r="S257" s="56">
        <v>0</v>
      </c>
      <c r="T257" s="282">
        <f t="shared" si="124"/>
        <v>8603021</v>
      </c>
      <c r="U257" s="1114">
        <v>90877632</v>
      </c>
      <c r="V257" s="56">
        <v>24654085</v>
      </c>
      <c r="W257" s="56"/>
      <c r="X257" s="3090">
        <f t="shared" si="125"/>
        <v>10595313.112916784</v>
      </c>
      <c r="Y257" s="56">
        <f t="shared" si="126"/>
        <v>530782.4320537966</v>
      </c>
      <c r="Z257" s="282">
        <f t="shared" si="146"/>
        <v>10064530.680862987</v>
      </c>
      <c r="AA257" s="56"/>
      <c r="AB257" s="56">
        <f t="shared" si="127"/>
        <v>15869900.532362007</v>
      </c>
      <c r="AC257" s="56">
        <f t="shared" si="128"/>
        <v>0</v>
      </c>
      <c r="AD257" s="56">
        <f t="shared" si="129"/>
        <v>0</v>
      </c>
      <c r="AE257" s="4159"/>
      <c r="AF257" s="4159"/>
      <c r="AG257" s="4159">
        <f t="shared" si="151"/>
        <v>2.9538058857867407E-7</v>
      </c>
      <c r="AH257" s="4160">
        <f t="shared" si="130"/>
        <v>-5805369.8514993154</v>
      </c>
      <c r="AI257" s="66">
        <f t="shared" si="147"/>
        <v>118000</v>
      </c>
      <c r="AJ257" s="57">
        <f t="shared" si="148"/>
        <v>-20000</v>
      </c>
      <c r="AK257" s="70">
        <f t="shared" si="131"/>
        <v>-0.54791866834232283</v>
      </c>
      <c r="AL257" s="286">
        <v>2.8552</v>
      </c>
      <c r="AM257" s="295"/>
      <c r="AN257" s="82"/>
      <c r="AO257" s="2387">
        <f t="shared" si="132"/>
        <v>0.12326810305041383</v>
      </c>
      <c r="AP257" s="58"/>
      <c r="AQ257" s="58"/>
      <c r="AT257" s="2407">
        <f t="shared" si="133"/>
        <v>26.184790521559886</v>
      </c>
      <c r="AU257" s="2407">
        <f t="shared" si="134"/>
        <v>3.9306294544561049</v>
      </c>
      <c r="AV257" s="2407">
        <f t="shared" si="135"/>
        <v>20.322435841545403</v>
      </c>
      <c r="AW257" s="2407">
        <f t="shared" si="136"/>
        <v>2.4910908299235355</v>
      </c>
      <c r="AX257" s="2407">
        <f t="shared" si="137"/>
        <v>47.071053352515072</v>
      </c>
      <c r="AY257" s="3085">
        <f t="shared" si="149"/>
        <v>100</v>
      </c>
      <c r="BA257" s="2407">
        <f t="shared" si="138"/>
        <v>34.125826473999673</v>
      </c>
      <c r="BB257" s="2407">
        <f t="shared" si="139"/>
        <v>1.6676160752075935</v>
      </c>
      <c r="BC257" s="2407">
        <f t="shared" si="140"/>
        <v>49.860168011420015</v>
      </c>
      <c r="BD257" s="2407">
        <f t="shared" si="141"/>
        <v>4.8797904417227773</v>
      </c>
      <c r="BE257" s="2407">
        <f t="shared" si="142"/>
        <v>0</v>
      </c>
      <c r="BF257" s="2407">
        <f t="shared" si="143"/>
        <v>9.466598997649939</v>
      </c>
      <c r="BG257" s="3085">
        <f t="shared" si="150"/>
        <v>99.999999999999986</v>
      </c>
      <c r="BO257" s="58" t="e">
        <f>VLOOKUP(B257,Tabla.BCRA,BCRA!$M$1,FALSE)</f>
        <v>#N/A</v>
      </c>
    </row>
    <row r="258" spans="1:67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282">
        <f t="shared" si="144"/>
        <v>55053229</v>
      </c>
      <c r="G258" s="1114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56"/>
      <c r="M258" s="1105">
        <f t="shared" si="145"/>
        <v>4334635</v>
      </c>
      <c r="N258" s="1096">
        <v>3876591</v>
      </c>
      <c r="O258" s="1096">
        <v>458044</v>
      </c>
      <c r="P258" s="1106">
        <v>0</v>
      </c>
      <c r="Q258" s="56">
        <v>0</v>
      </c>
      <c r="R258" s="56"/>
      <c r="S258" s="56">
        <v>0</v>
      </c>
      <c r="T258" s="282">
        <f t="shared" si="124"/>
        <v>9251184</v>
      </c>
      <c r="U258" s="1114">
        <v>91871109</v>
      </c>
      <c r="V258" s="56">
        <v>24790921</v>
      </c>
      <c r="W258" s="56"/>
      <c r="X258" s="3090">
        <f t="shared" si="125"/>
        <v>10971307.668056188</v>
      </c>
      <c r="Y258" s="56">
        <f t="shared" si="126"/>
        <v>519013.90689039131</v>
      </c>
      <c r="Z258" s="282">
        <f t="shared" si="146"/>
        <v>10452293.761165798</v>
      </c>
      <c r="AA258" s="56"/>
      <c r="AB258" s="56">
        <f t="shared" si="127"/>
        <v>15878727.361894421</v>
      </c>
      <c r="AC258" s="56">
        <f t="shared" si="128"/>
        <v>0</v>
      </c>
      <c r="AD258" s="56">
        <f t="shared" si="129"/>
        <v>0</v>
      </c>
      <c r="AE258" s="4159"/>
      <c r="AF258" s="4159"/>
      <c r="AG258" s="4159">
        <f t="shared" si="151"/>
        <v>2.9366523289894995E-7</v>
      </c>
      <c r="AH258" s="4160">
        <f t="shared" si="130"/>
        <v>-5426433.6007289179</v>
      </c>
      <c r="AI258" s="66">
        <f t="shared" si="147"/>
        <v>376000</v>
      </c>
      <c r="AJ258" s="57">
        <f t="shared" si="148"/>
        <v>379000</v>
      </c>
      <c r="AK258" s="70">
        <f t="shared" si="131"/>
        <v>-0.49460226300356153</v>
      </c>
      <c r="AL258" s="286">
        <v>2.8546999999999998</v>
      </c>
      <c r="AM258" s="295"/>
      <c r="AN258" s="82"/>
      <c r="AO258" s="2387">
        <f t="shared" si="132"/>
        <v>0.12316546854933261</v>
      </c>
      <c r="AP258" s="58"/>
      <c r="AQ258" s="58"/>
      <c r="AT258" s="2407">
        <f t="shared" si="133"/>
        <v>26.846603059201136</v>
      </c>
      <c r="AU258" s="2407">
        <f t="shared" si="134"/>
        <v>3.4139964704902241</v>
      </c>
      <c r="AV258" s="2407">
        <f t="shared" si="135"/>
        <v>20.167805314479974</v>
      </c>
      <c r="AW258" s="2407">
        <f t="shared" si="136"/>
        <v>2.3812375030607087</v>
      </c>
      <c r="AX258" s="2407">
        <f t="shared" si="137"/>
        <v>47.190357652767958</v>
      </c>
      <c r="AY258" s="3085">
        <f t="shared" si="149"/>
        <v>100</v>
      </c>
      <c r="BA258" s="2407">
        <f t="shared" si="138"/>
        <v>34.259582084722631</v>
      </c>
      <c r="BB258" s="2407">
        <f t="shared" si="139"/>
        <v>1.6127257155456782</v>
      </c>
      <c r="BC258" s="2407">
        <f t="shared" si="140"/>
        <v>49.339779930162813</v>
      </c>
      <c r="BD258" s="2407">
        <f t="shared" si="141"/>
        <v>4.7181698873363986</v>
      </c>
      <c r="BE258" s="2407">
        <f t="shared" si="142"/>
        <v>0</v>
      </c>
      <c r="BF258" s="2407">
        <f t="shared" si="143"/>
        <v>10.069742382232482</v>
      </c>
      <c r="BG258" s="3085">
        <f t="shared" si="150"/>
        <v>100</v>
      </c>
      <c r="BO258" s="58" t="e">
        <f>VLOOKUP(B258,Tabla.BCRA,BCRA!$M$1,FALSE)</f>
        <v>#N/A</v>
      </c>
    </row>
    <row r="259" spans="1:67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282">
        <f t="shared" si="144"/>
        <v>55199754</v>
      </c>
      <c r="G259" s="1114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56"/>
      <c r="M259" s="1105">
        <f t="shared" si="145"/>
        <v>4571368</v>
      </c>
      <c r="N259" s="1096">
        <v>4062572</v>
      </c>
      <c r="O259" s="1096">
        <v>508796</v>
      </c>
      <c r="P259" s="1106">
        <v>0</v>
      </c>
      <c r="Q259" s="56">
        <v>0</v>
      </c>
      <c r="R259" s="56"/>
      <c r="S259" s="56">
        <v>0</v>
      </c>
      <c r="T259" s="282">
        <f t="shared" ref="T259:T322" si="152">U259-SUM(H259:M259)-SUM(Q259:S259)</f>
        <v>9131752</v>
      </c>
      <c r="U259" s="1114">
        <v>92696311</v>
      </c>
      <c r="V259" s="56">
        <v>18645186</v>
      </c>
      <c r="W259" s="56"/>
      <c r="X259" s="3090">
        <f t="shared" ref="X259:X322" si="153">IF(ISNUMBER(B259/AL259)=TRUE, B259/AL259, NA())</f>
        <v>10996194.886465225</v>
      </c>
      <c r="Y259" s="56">
        <f t="shared" ref="Y259:Y322" si="154">IF(ISNUMBER(I259/AL259)=TRUE, I259/AL259, NA())</f>
        <v>700443.76899696048</v>
      </c>
      <c r="Z259" s="282">
        <f t="shared" si="146"/>
        <v>10295751.117468264</v>
      </c>
      <c r="AA259" s="56"/>
      <c r="AB259" s="56">
        <f t="shared" ref="AB259:AB322" si="155">IF(ISNUMBER(K259/AL259)=TRUE, K259/AL259, NA())</f>
        <v>16112099.052386912</v>
      </c>
      <c r="AC259" s="56">
        <f t="shared" ref="AC259:AC322" si="156">IF(ISNUMBER(J259/AL259)=TRUE, J259/AL259, NA())</f>
        <v>0</v>
      </c>
      <c r="AD259" s="56">
        <f t="shared" ref="AD259:AD322" si="157">IF(ISNUMBER(Q259/AL259)=TRUE, Q259/AL259, NA())</f>
        <v>0</v>
      </c>
      <c r="AE259" s="4159"/>
      <c r="AF259" s="4159"/>
      <c r="AG259" s="4159">
        <f t="shared" si="151"/>
        <v>3.0982542673687848E-7</v>
      </c>
      <c r="AH259" s="4160">
        <f t="shared" ref="AH259:AH322" si="158">Z259-SUM(AA259:AG259)</f>
        <v>-5816347.9349189568</v>
      </c>
      <c r="AI259" s="66">
        <f t="shared" si="147"/>
        <v>25000</v>
      </c>
      <c r="AJ259" s="57">
        <f t="shared" si="148"/>
        <v>-390000</v>
      </c>
      <c r="AK259" s="70">
        <f t="shared" ref="AK259:AK322" si="159">AH259/X259</f>
        <v>-0.52894187443677143</v>
      </c>
      <c r="AL259" s="286">
        <v>2.7965</v>
      </c>
      <c r="AM259" s="295"/>
      <c r="AN259" s="82"/>
      <c r="AO259" s="2387">
        <f t="shared" ref="AO259:AO322" si="160">(L259+N259+P259)/H259</f>
        <v>0.12704702751969663</v>
      </c>
      <c r="AP259" s="58"/>
      <c r="AQ259" s="58"/>
      <c r="AT259" s="2407">
        <f t="shared" ref="AT259:AT322" si="161">B259/$G259*100</f>
        <v>27.618506949770694</v>
      </c>
      <c r="AU259" s="2407">
        <f t="shared" ref="AU259:AU322" si="162">C259/$G259*100</f>
        <v>3.6008036577798213</v>
      </c>
      <c r="AV259" s="2407">
        <f t="shared" ref="AV259:AV322" si="163">D259/$G259*100</f>
        <v>16.079984132608288</v>
      </c>
      <c r="AW259" s="2407">
        <f t="shared" ref="AW259:AW322" si="164">E259/$G259*100</f>
        <v>3.1237230534373843</v>
      </c>
      <c r="AX259" s="2407">
        <f t="shared" ref="AX259:AX322" si="165">F259/$G259*100</f>
        <v>49.576982206403812</v>
      </c>
      <c r="AY259" s="3085">
        <f t="shared" si="149"/>
        <v>100</v>
      </c>
      <c r="BA259" s="2407">
        <f t="shared" ref="BA259:BA322" si="166">H259/$U259*100</f>
        <v>34.496426724036517</v>
      </c>
      <c r="BB259" s="2407">
        <f t="shared" ref="BB259:BB322" si="167">I259/$U259*100</f>
        <v>2.1131272419244387</v>
      </c>
      <c r="BC259" s="2407">
        <f t="shared" ref="BC259:BC322" si="168">K259/$U259*100</f>
        <v>48.607635529314649</v>
      </c>
      <c r="BD259" s="2407">
        <f t="shared" ref="BD259:BD322" si="169">M259/$U259*100</f>
        <v>4.9315533171541208</v>
      </c>
      <c r="BE259" s="2407">
        <f t="shared" ref="BE259:BE322" si="170">Q259/$U259*100</f>
        <v>0</v>
      </c>
      <c r="BF259" s="2407">
        <f t="shared" ref="BF259:BF322" si="171">(U259-H259-I259-K259-M259-Q259)/$U259*100</f>
        <v>9.8512571875702797</v>
      </c>
      <c r="BG259" s="3085">
        <f t="shared" si="150"/>
        <v>100.00000000000001</v>
      </c>
      <c r="BO259" s="58" t="e">
        <f>VLOOKUP(B259,Tabla.BCRA,BCRA!$M$1,FALSE)</f>
        <v>#N/A</v>
      </c>
    </row>
    <row r="260" spans="1:67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282">
        <f t="shared" ref="F260:F323" si="172">G260-SUM(B260:E260)</f>
        <v>55009195</v>
      </c>
      <c r="G260" s="1114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56"/>
      <c r="M260" s="1105">
        <f t="shared" ref="M260:M323" si="173">SUM(N260:P260)</f>
        <v>4690501</v>
      </c>
      <c r="N260" s="1096">
        <v>4225772</v>
      </c>
      <c r="O260" s="1096">
        <v>464729</v>
      </c>
      <c r="P260" s="1106">
        <v>0</v>
      </c>
      <c r="Q260" s="56">
        <v>0</v>
      </c>
      <c r="R260" s="56"/>
      <c r="S260" s="56">
        <v>0</v>
      </c>
      <c r="T260" s="282">
        <f t="shared" si="152"/>
        <v>11739696</v>
      </c>
      <c r="U260" s="1114">
        <v>96561463</v>
      </c>
      <c r="V260" s="56">
        <v>14788025</v>
      </c>
      <c r="W260" s="56"/>
      <c r="X260" s="3090">
        <f t="shared" si="153"/>
        <v>10755107.305441145</v>
      </c>
      <c r="Y260" s="56">
        <f t="shared" si="154"/>
        <v>731827.08288171119</v>
      </c>
      <c r="Z260" s="282">
        <f t="shared" ref="Z260:Z323" si="174">X260-Y260</f>
        <v>10023280.222559433</v>
      </c>
      <c r="AA260" s="56"/>
      <c r="AB260" s="56">
        <f t="shared" si="155"/>
        <v>16216509.502131658</v>
      </c>
      <c r="AC260" s="56">
        <f t="shared" si="156"/>
        <v>0</v>
      </c>
      <c r="AD260" s="56">
        <f t="shared" si="157"/>
        <v>0</v>
      </c>
      <c r="AE260" s="4159"/>
      <c r="AF260" s="4159"/>
      <c r="AG260" s="4159">
        <f t="shared" si="151"/>
        <v>3.0897921744505983E-7</v>
      </c>
      <c r="AH260" s="4160">
        <f t="shared" si="158"/>
        <v>-6193229.2795725334</v>
      </c>
      <c r="AI260" s="66">
        <f t="shared" ref="AI260:AI323" si="175">ROUND(X260-X259, -3)</f>
        <v>-241000</v>
      </c>
      <c r="AJ260" s="57">
        <f t="shared" ref="AJ260:AJ323" si="176">ROUND(AH260-AH259, -3)</f>
        <v>-377000</v>
      </c>
      <c r="AK260" s="70">
        <f t="shared" si="159"/>
        <v>-0.57584077068569095</v>
      </c>
      <c r="AL260" s="286">
        <v>2.7677999999999998</v>
      </c>
      <c r="AM260" s="295"/>
      <c r="AN260" s="82"/>
      <c r="AO260" s="2387">
        <f t="shared" si="160"/>
        <v>0.12719930310526326</v>
      </c>
      <c r="AP260" s="58"/>
      <c r="AQ260" s="58"/>
      <c r="AT260" s="2407">
        <f t="shared" si="161"/>
        <v>26.733832924440026</v>
      </c>
      <c r="AU260" s="2407">
        <f t="shared" si="162"/>
        <v>3.587392064668137</v>
      </c>
      <c r="AV260" s="2407">
        <f t="shared" si="163"/>
        <v>16.075299825890347</v>
      </c>
      <c r="AW260" s="2407">
        <f t="shared" si="164"/>
        <v>4.2011868193075088</v>
      </c>
      <c r="AX260" s="2407">
        <f t="shared" si="165"/>
        <v>49.402288365693984</v>
      </c>
      <c r="AY260" s="3085">
        <f t="shared" ref="AY260:AY323" si="177">SUM(AT260:AX260)</f>
        <v>100</v>
      </c>
      <c r="BA260" s="2407">
        <f t="shared" si="166"/>
        <v>34.40467756790305</v>
      </c>
      <c r="BB260" s="2407">
        <f t="shared" si="167"/>
        <v>2.0976805208512634</v>
      </c>
      <c r="BC260" s="2407">
        <f t="shared" si="168"/>
        <v>46.482368437189066</v>
      </c>
      <c r="BD260" s="2407">
        <f t="shared" si="169"/>
        <v>4.8575289295275077</v>
      </c>
      <c r="BE260" s="2407">
        <f t="shared" si="170"/>
        <v>0</v>
      </c>
      <c r="BF260" s="2407">
        <f t="shared" si="171"/>
        <v>12.157744544529116</v>
      </c>
      <c r="BG260" s="3085">
        <f t="shared" ref="BG260:BG323" si="178">SUM(BA260:BF260)</f>
        <v>100</v>
      </c>
      <c r="BO260" s="58" t="e">
        <f>VLOOKUP(B260,Tabla.BCRA,BCRA!$M$1,FALSE)</f>
        <v>#N/A</v>
      </c>
    </row>
    <row r="261" spans="1:67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282">
        <f t="shared" si="172"/>
        <v>56550991</v>
      </c>
      <c r="G261" s="1114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56"/>
      <c r="M261" s="1105">
        <f t="shared" si="173"/>
        <v>5067298</v>
      </c>
      <c r="N261" s="1096">
        <v>4486290</v>
      </c>
      <c r="O261" s="1096">
        <v>581008</v>
      </c>
      <c r="P261" s="1106">
        <v>0</v>
      </c>
      <c r="Q261" s="56">
        <v>0</v>
      </c>
      <c r="R261" s="56"/>
      <c r="S261" s="56">
        <v>0</v>
      </c>
      <c r="T261" s="282">
        <f t="shared" si="152"/>
        <v>11942891</v>
      </c>
      <c r="U261" s="1114">
        <v>99229867</v>
      </c>
      <c r="V261" s="56">
        <v>15515784</v>
      </c>
      <c r="W261" s="56"/>
      <c r="X261" s="3090">
        <f t="shared" si="153"/>
        <v>11045223.318069743</v>
      </c>
      <c r="Y261" s="56">
        <f t="shared" si="154"/>
        <v>739630.85593518848</v>
      </c>
      <c r="Z261" s="282">
        <f t="shared" si="174"/>
        <v>10305592.462134555</v>
      </c>
      <c r="AA261" s="56"/>
      <c r="AB261" s="56">
        <f t="shared" si="155"/>
        <v>16336696.019725256</v>
      </c>
      <c r="AC261" s="56">
        <f t="shared" si="156"/>
        <v>0</v>
      </c>
      <c r="AD261" s="56">
        <f t="shared" si="157"/>
        <v>0</v>
      </c>
      <c r="AE261" s="4159"/>
      <c r="AF261" s="4159"/>
      <c r="AG261" s="4159">
        <f t="shared" ref="AG261:AG263" si="179">BA261/G261</f>
        <v>2.9632360990783812E-7</v>
      </c>
      <c r="AH261" s="4160">
        <f t="shared" si="158"/>
        <v>-6031103.5575909968</v>
      </c>
      <c r="AI261" s="66">
        <f t="shared" si="175"/>
        <v>290000</v>
      </c>
      <c r="AJ261" s="57">
        <f t="shared" si="176"/>
        <v>162000</v>
      </c>
      <c r="AK261" s="70">
        <f t="shared" si="159"/>
        <v>-0.54603726732480307</v>
      </c>
      <c r="AL261" s="286">
        <v>2.839</v>
      </c>
      <c r="AM261" s="295"/>
      <c r="AN261" s="82"/>
      <c r="AO261" s="2387">
        <f t="shared" si="160"/>
        <v>0.13296656376798735</v>
      </c>
      <c r="AP261" s="58"/>
      <c r="AQ261" s="58"/>
      <c r="AT261" s="2407">
        <f t="shared" si="161"/>
        <v>27.32773644380525</v>
      </c>
      <c r="AU261" s="2407">
        <f t="shared" si="162"/>
        <v>3.7302177988515788</v>
      </c>
      <c r="AV261" s="2407">
        <f t="shared" si="163"/>
        <v>15.581425433752971</v>
      </c>
      <c r="AW261" s="2407">
        <f t="shared" si="164"/>
        <v>4.0768429758013642</v>
      </c>
      <c r="AX261" s="2407">
        <f t="shared" si="165"/>
        <v>49.283777347788835</v>
      </c>
      <c r="AY261" s="3085">
        <f t="shared" si="177"/>
        <v>100</v>
      </c>
      <c r="BA261" s="2407">
        <f t="shared" si="166"/>
        <v>34.001845432283005</v>
      </c>
      <c r="BB261" s="2407">
        <f t="shared" si="167"/>
        <v>2.1161088525897145</v>
      </c>
      <c r="BC261" s="2407">
        <f t="shared" si="168"/>
        <v>46.739838923698244</v>
      </c>
      <c r="BD261" s="2407">
        <f t="shared" si="169"/>
        <v>5.1066258105535907</v>
      </c>
      <c r="BE261" s="2407">
        <f t="shared" si="170"/>
        <v>0</v>
      </c>
      <c r="BF261" s="2407">
        <f t="shared" si="171"/>
        <v>12.035580980875446</v>
      </c>
      <c r="BG261" s="3085">
        <f t="shared" si="178"/>
        <v>100.00000000000001</v>
      </c>
      <c r="BO261" s="58" t="e">
        <f>VLOOKUP(B261,Tabla.BCRA,BCRA!$M$1,FALSE)</f>
        <v>#N/A</v>
      </c>
    </row>
    <row r="262" spans="1:67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282">
        <f t="shared" si="172"/>
        <v>56412402</v>
      </c>
      <c r="G262" s="1114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56"/>
      <c r="M262" s="1105">
        <f t="shared" si="173"/>
        <v>5339469</v>
      </c>
      <c r="N262" s="1096">
        <v>4790887</v>
      </c>
      <c r="O262" s="1096">
        <v>548582</v>
      </c>
      <c r="P262" s="1106">
        <v>0</v>
      </c>
      <c r="Q262" s="56">
        <v>0</v>
      </c>
      <c r="R262" s="56"/>
      <c r="S262" s="56">
        <v>0</v>
      </c>
      <c r="T262" s="282">
        <f t="shared" si="152"/>
        <v>12711425</v>
      </c>
      <c r="U262" s="1114">
        <v>101054639</v>
      </c>
      <c r="V262" s="56">
        <v>15944656</v>
      </c>
      <c r="W262" s="56"/>
      <c r="X262" s="3090">
        <f t="shared" si="153"/>
        <v>11373731.136166522</v>
      </c>
      <c r="Y262" s="56">
        <f t="shared" si="154"/>
        <v>755093.84215091076</v>
      </c>
      <c r="Z262" s="282">
        <f t="shared" si="174"/>
        <v>10618637.294015612</v>
      </c>
      <c r="AA262" s="56"/>
      <c r="AB262" s="56">
        <f t="shared" si="155"/>
        <v>16193581.613183001</v>
      </c>
      <c r="AC262" s="56">
        <f t="shared" si="156"/>
        <v>0</v>
      </c>
      <c r="AD262" s="56">
        <f t="shared" si="157"/>
        <v>0</v>
      </c>
      <c r="AE262" s="4159"/>
      <c r="AF262" s="4159"/>
      <c r="AG262" s="4159">
        <f t="shared" si="179"/>
        <v>2.8882905734737403E-7</v>
      </c>
      <c r="AH262" s="4160">
        <f t="shared" si="158"/>
        <v>-5574944.3191676773</v>
      </c>
      <c r="AI262" s="66">
        <f t="shared" si="175"/>
        <v>329000</v>
      </c>
      <c r="AJ262" s="57">
        <f t="shared" si="176"/>
        <v>456000</v>
      </c>
      <c r="AK262" s="70">
        <f t="shared" si="159"/>
        <v>-0.49015967165254209</v>
      </c>
      <c r="AL262" s="286">
        <v>2.8824999999999998</v>
      </c>
      <c r="AM262" s="295"/>
      <c r="AN262" s="82"/>
      <c r="AO262" s="2387">
        <f t="shared" si="160"/>
        <v>0.14029285264410973</v>
      </c>
      <c r="AP262" s="58"/>
      <c r="AQ262" s="58"/>
      <c r="AT262" s="2407">
        <f t="shared" si="161"/>
        <v>28.021348409143481</v>
      </c>
      <c r="AU262" s="2407">
        <f t="shared" si="162"/>
        <v>4.224252546620038</v>
      </c>
      <c r="AV262" s="2407">
        <f t="shared" si="163"/>
        <v>15.369124274100324</v>
      </c>
      <c r="AW262" s="2407">
        <f t="shared" si="164"/>
        <v>4.1692559028854825</v>
      </c>
      <c r="AX262" s="2407">
        <f t="shared" si="165"/>
        <v>48.216018867250675</v>
      </c>
      <c r="AY262" s="3085">
        <f t="shared" si="177"/>
        <v>100</v>
      </c>
      <c r="BA262" s="2407">
        <f t="shared" si="166"/>
        <v>33.792795994254163</v>
      </c>
      <c r="BB262" s="2407">
        <f t="shared" si="167"/>
        <v>2.1538427345230535</v>
      </c>
      <c r="BC262" s="2407">
        <f t="shared" si="168"/>
        <v>46.190852257658356</v>
      </c>
      <c r="BD262" s="2407">
        <f t="shared" si="169"/>
        <v>5.2837445691137441</v>
      </c>
      <c r="BE262" s="2407">
        <f t="shared" si="170"/>
        <v>0</v>
      </c>
      <c r="BF262" s="2407">
        <f t="shared" si="171"/>
        <v>12.578764444450691</v>
      </c>
      <c r="BG262" s="3085">
        <f t="shared" si="178"/>
        <v>100.00000000000003</v>
      </c>
      <c r="BO262" s="58" t="e">
        <f>VLOOKUP(B262,Tabla.BCRA,BCRA!$M$1,FALSE)</f>
        <v>#N/A</v>
      </c>
    </row>
    <row r="263" spans="1:67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282">
        <f t="shared" si="172"/>
        <v>55319243</v>
      </c>
      <c r="G263" s="1114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56"/>
      <c r="M263" s="1105">
        <f t="shared" si="173"/>
        <v>5438262</v>
      </c>
      <c r="N263" s="1096">
        <v>4900971</v>
      </c>
      <c r="O263" s="1096">
        <v>537291</v>
      </c>
      <c r="P263" s="1106">
        <v>0</v>
      </c>
      <c r="Q263" s="56">
        <v>0</v>
      </c>
      <c r="R263" s="56"/>
      <c r="S263" s="56">
        <v>0</v>
      </c>
      <c r="T263" s="282">
        <f t="shared" si="152"/>
        <v>12797081</v>
      </c>
      <c r="U263" s="1114">
        <v>100929495</v>
      </c>
      <c r="V263" s="56">
        <v>15278009</v>
      </c>
      <c r="W263" s="56"/>
      <c r="X263" s="3090">
        <f t="shared" si="153"/>
        <v>11656054.207263066</v>
      </c>
      <c r="Y263" s="56">
        <f t="shared" si="154"/>
        <v>784911.60318866256</v>
      </c>
      <c r="Z263" s="282">
        <f t="shared" si="174"/>
        <v>10871142.604074404</v>
      </c>
      <c r="AA263" s="56"/>
      <c r="AB263" s="56">
        <f t="shared" si="155"/>
        <v>16166444.286979629</v>
      </c>
      <c r="AC263" s="56">
        <f t="shared" si="156"/>
        <v>0</v>
      </c>
      <c r="AD263" s="56">
        <f t="shared" si="157"/>
        <v>0</v>
      </c>
      <c r="AE263" s="4159"/>
      <c r="AF263" s="4159"/>
      <c r="AG263" s="4159">
        <f t="shared" si="179"/>
        <v>2.9712378928035762E-7</v>
      </c>
      <c r="AH263" s="4160">
        <f t="shared" si="158"/>
        <v>-5295301.6829055231</v>
      </c>
      <c r="AI263" s="66">
        <f t="shared" si="175"/>
        <v>282000</v>
      </c>
      <c r="AJ263" s="57">
        <f t="shared" si="176"/>
        <v>280000</v>
      </c>
      <c r="AK263" s="70">
        <f t="shared" si="159"/>
        <v>-0.45429624714733563</v>
      </c>
      <c r="AL263" s="286">
        <v>2.8224999999999998</v>
      </c>
      <c r="AM263" s="295"/>
      <c r="AN263" s="82"/>
      <c r="AO263" s="2387">
        <f t="shared" si="160"/>
        <v>0.14063468196315815</v>
      </c>
      <c r="AP263" s="58"/>
      <c r="AQ263" s="58"/>
      <c r="AT263" s="2407">
        <f t="shared" si="161"/>
        <v>28.310747547854064</v>
      </c>
      <c r="AU263" s="2407">
        <f t="shared" si="162"/>
        <v>4.4795452274480247</v>
      </c>
      <c r="AV263" s="2407">
        <f t="shared" si="163"/>
        <v>15.408196056335758</v>
      </c>
      <c r="AW263" s="2407">
        <f t="shared" si="164"/>
        <v>4.1976635288641146</v>
      </c>
      <c r="AX263" s="2407">
        <f t="shared" si="165"/>
        <v>47.603847639498042</v>
      </c>
      <c r="AY263" s="3085">
        <f t="shared" si="177"/>
        <v>100</v>
      </c>
      <c r="BA263" s="2407">
        <f t="shared" si="166"/>
        <v>34.528013837778545</v>
      </c>
      <c r="BB263" s="2407">
        <f t="shared" si="167"/>
        <v>2.195010487271337</v>
      </c>
      <c r="BC263" s="2407">
        <f t="shared" si="168"/>
        <v>45.209568322916901</v>
      </c>
      <c r="BD263" s="2407">
        <f t="shared" si="169"/>
        <v>5.3881791442630327</v>
      </c>
      <c r="BE263" s="2407">
        <f t="shared" si="170"/>
        <v>0</v>
      </c>
      <c r="BF263" s="2407">
        <f t="shared" si="171"/>
        <v>12.679228207770187</v>
      </c>
      <c r="BG263" s="3085">
        <f t="shared" si="178"/>
        <v>100</v>
      </c>
      <c r="BO263" s="58" t="e">
        <f>VLOOKUP(B263,Tabla.BCRA,BCRA!$M$1,FALSE)</f>
        <v>#N/A</v>
      </c>
    </row>
    <row r="264" spans="1:67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282">
        <f t="shared" si="172"/>
        <v>55799156</v>
      </c>
      <c r="G264" s="1114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56"/>
      <c r="M264" s="1105">
        <f t="shared" si="173"/>
        <v>5445725</v>
      </c>
      <c r="N264" s="1096">
        <v>5011652</v>
      </c>
      <c r="O264" s="1096">
        <v>434073</v>
      </c>
      <c r="P264" s="1106">
        <v>0</v>
      </c>
      <c r="Q264" s="56">
        <v>0</v>
      </c>
      <c r="R264" s="56"/>
      <c r="S264" s="56">
        <v>0</v>
      </c>
      <c r="T264" s="282">
        <f t="shared" si="152"/>
        <v>11485849</v>
      </c>
      <c r="U264" s="1114">
        <v>101544735</v>
      </c>
      <c r="V264" s="56">
        <v>15412735</v>
      </c>
      <c r="W264" s="56"/>
      <c r="X264" s="3090">
        <f t="shared" si="153"/>
        <v>11451466.370714866</v>
      </c>
      <c r="Y264" s="56">
        <f t="shared" si="154"/>
        <v>789503.92840784986</v>
      </c>
      <c r="Z264" s="282">
        <f t="shared" si="174"/>
        <v>10661962.442307016</v>
      </c>
      <c r="AA264" s="56"/>
      <c r="AB264" s="56">
        <f t="shared" si="155"/>
        <v>16252363.738857768</v>
      </c>
      <c r="AC264" s="56">
        <f t="shared" si="156"/>
        <v>0</v>
      </c>
      <c r="AD264" s="56">
        <f t="shared" si="157"/>
        <v>0</v>
      </c>
      <c r="AE264" s="4159">
        <f t="shared" ref="AE264:AE327" si="180">IF(ISNUMBER(R264/AL264)=TRUE, R264/AL264, NA())</f>
        <v>0</v>
      </c>
      <c r="AF264" s="4159">
        <f t="shared" ref="AF264:AF327" si="181">IF(ISNUMBER(S264/AL264)=TRUE, S264/AL264, NA())</f>
        <v>0</v>
      </c>
      <c r="AG264" s="4159">
        <f t="shared" ref="AG264:AG327" si="182">O264/AL264</f>
        <v>152934.15072402495</v>
      </c>
      <c r="AH264" s="4160">
        <f t="shared" si="158"/>
        <v>-5743335.447274778</v>
      </c>
      <c r="AI264" s="66">
        <f t="shared" si="175"/>
        <v>-205000</v>
      </c>
      <c r="AJ264" s="57">
        <f t="shared" si="176"/>
        <v>-448000</v>
      </c>
      <c r="AK264" s="70">
        <f t="shared" si="159"/>
        <v>-0.50153711859665062</v>
      </c>
      <c r="AL264" s="286">
        <v>2.8382999999999998</v>
      </c>
      <c r="AM264" s="295"/>
      <c r="AN264" s="82"/>
      <c r="AO264" s="2387">
        <f t="shared" si="160"/>
        <v>0.13827830125947943</v>
      </c>
      <c r="AP264" s="58"/>
      <c r="AQ264" s="58"/>
      <c r="AT264" s="2407">
        <f t="shared" si="161"/>
        <v>27.790184831686293</v>
      </c>
      <c r="AU264" s="2407">
        <f t="shared" si="162"/>
        <v>4.7630268509233948</v>
      </c>
      <c r="AV264" s="2407">
        <f t="shared" si="163"/>
        <v>15.310609102767939</v>
      </c>
      <c r="AW264" s="2407">
        <f t="shared" si="164"/>
        <v>4.4272503619767809</v>
      </c>
      <c r="AX264" s="2407">
        <f t="shared" si="165"/>
        <v>47.708928852645592</v>
      </c>
      <c r="AY264" s="3085">
        <f t="shared" si="177"/>
        <v>100</v>
      </c>
      <c r="BA264" s="2407">
        <f t="shared" si="166"/>
        <v>35.691882991274731</v>
      </c>
      <c r="BB264" s="2407">
        <f t="shared" si="167"/>
        <v>2.2067603997390903</v>
      </c>
      <c r="BC264" s="2407">
        <f t="shared" si="168"/>
        <v>45.427351797215287</v>
      </c>
      <c r="BD264" s="2407">
        <f t="shared" si="169"/>
        <v>5.3628826743208302</v>
      </c>
      <c r="BE264" s="2407">
        <f t="shared" si="170"/>
        <v>0</v>
      </c>
      <c r="BF264" s="2407">
        <f t="shared" si="171"/>
        <v>11.311122137450061</v>
      </c>
      <c r="BG264" s="3085">
        <f t="shared" si="178"/>
        <v>100</v>
      </c>
    </row>
    <row r="265" spans="1:67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282">
        <f t="shared" si="172"/>
        <v>54993400</v>
      </c>
      <c r="G265" s="1114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56"/>
      <c r="M265" s="1105">
        <f t="shared" si="173"/>
        <v>5489330</v>
      </c>
      <c r="N265" s="1096">
        <v>5060661</v>
      </c>
      <c r="O265" s="1096">
        <v>428669</v>
      </c>
      <c r="P265" s="1106">
        <v>0</v>
      </c>
      <c r="Q265" s="56">
        <v>0</v>
      </c>
      <c r="R265" s="56"/>
      <c r="S265" s="56">
        <v>0</v>
      </c>
      <c r="T265" s="282">
        <f t="shared" si="152"/>
        <v>11493284</v>
      </c>
      <c r="U265" s="1114">
        <v>103380170</v>
      </c>
      <c r="V265" s="56">
        <v>13555480</v>
      </c>
      <c r="W265" s="56"/>
      <c r="X265" s="3090">
        <f t="shared" si="153"/>
        <v>11735199.985728048</v>
      </c>
      <c r="Y265" s="56">
        <f t="shared" si="154"/>
        <v>817230.17090662569</v>
      </c>
      <c r="Z265" s="282">
        <f t="shared" si="174"/>
        <v>10917969.814821422</v>
      </c>
      <c r="AA265" s="56"/>
      <c r="AB265" s="56">
        <f t="shared" si="155"/>
        <v>16711423.627216611</v>
      </c>
      <c r="AC265" s="56">
        <f t="shared" si="156"/>
        <v>0</v>
      </c>
      <c r="AD265" s="56">
        <f t="shared" si="157"/>
        <v>0</v>
      </c>
      <c r="AE265" s="4159">
        <f t="shared" si="180"/>
        <v>0</v>
      </c>
      <c r="AF265" s="4159">
        <f t="shared" si="181"/>
        <v>0</v>
      </c>
      <c r="AG265" s="4159">
        <f t="shared" si="182"/>
        <v>152948.58529275341</v>
      </c>
      <c r="AH265" s="4160">
        <f t="shared" si="158"/>
        <v>-5946402.3976879418</v>
      </c>
      <c r="AI265" s="66">
        <f t="shared" si="175"/>
        <v>284000</v>
      </c>
      <c r="AJ265" s="57">
        <f t="shared" si="176"/>
        <v>-203000</v>
      </c>
      <c r="AK265" s="70">
        <f t="shared" si="159"/>
        <v>-0.50671504575292747</v>
      </c>
      <c r="AL265" s="286">
        <v>2.8027000000000002</v>
      </c>
      <c r="AM265" s="295"/>
      <c r="AN265" s="82"/>
      <c r="AO265" s="2387">
        <f t="shared" si="160"/>
        <v>0.13578377439140191</v>
      </c>
      <c r="AP265" s="58"/>
      <c r="AQ265" s="58"/>
      <c r="AT265" s="2407">
        <f t="shared" si="161"/>
        <v>28.126790323159316</v>
      </c>
      <c r="AU265" s="2407">
        <f t="shared" si="162"/>
        <v>5.107880018921545</v>
      </c>
      <c r="AV265" s="2407">
        <f t="shared" si="163"/>
        <v>15.308481244325733</v>
      </c>
      <c r="AW265" s="2407">
        <f t="shared" si="164"/>
        <v>4.4280764796163403</v>
      </c>
      <c r="AX265" s="2407">
        <f t="shared" si="165"/>
        <v>47.028771933977069</v>
      </c>
      <c r="AY265" s="3085">
        <f t="shared" si="177"/>
        <v>100</v>
      </c>
      <c r="BA265" s="2407">
        <f t="shared" si="166"/>
        <v>36.051399412479199</v>
      </c>
      <c r="BB265" s="2407">
        <f t="shared" si="167"/>
        <v>2.2155612628611463</v>
      </c>
      <c r="BC265" s="2407">
        <f t="shared" si="168"/>
        <v>45.305697407926495</v>
      </c>
      <c r="BD265" s="2407">
        <f t="shared" si="169"/>
        <v>5.3098481072337185</v>
      </c>
      <c r="BE265" s="2407">
        <f t="shared" si="170"/>
        <v>0</v>
      </c>
      <c r="BF265" s="2407">
        <f t="shared" si="171"/>
        <v>11.117493809499443</v>
      </c>
      <c r="BG265" s="3085">
        <f t="shared" si="178"/>
        <v>100</v>
      </c>
    </row>
    <row r="266" spans="1:67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282">
        <f t="shared" si="172"/>
        <v>54994511</v>
      </c>
      <c r="G266" s="1114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56"/>
      <c r="M266" s="1105">
        <f t="shared" si="173"/>
        <v>5977633</v>
      </c>
      <c r="N266" s="1096">
        <v>5625637</v>
      </c>
      <c r="O266" s="1096">
        <v>351996</v>
      </c>
      <c r="P266" s="1106">
        <v>0</v>
      </c>
      <c r="Q266" s="56">
        <v>0</v>
      </c>
      <c r="R266" s="56"/>
      <c r="S266" s="56">
        <v>0</v>
      </c>
      <c r="T266" s="282">
        <f t="shared" si="152"/>
        <v>11924562</v>
      </c>
      <c r="U266" s="1114">
        <v>103437694</v>
      </c>
      <c r="V266" s="56">
        <v>14986617</v>
      </c>
      <c r="W266" s="56"/>
      <c r="X266" s="3090">
        <f t="shared" si="153"/>
        <v>12183312.097351467</v>
      </c>
      <c r="Y266" s="56">
        <f t="shared" si="154"/>
        <v>816983.5361488905</v>
      </c>
      <c r="Z266" s="282">
        <f t="shared" si="174"/>
        <v>11366328.561202576</v>
      </c>
      <c r="AA266" s="56"/>
      <c r="AB266" s="56">
        <f t="shared" si="155"/>
        <v>16312920.544022907</v>
      </c>
      <c r="AC266" s="56">
        <f t="shared" si="156"/>
        <v>0</v>
      </c>
      <c r="AD266" s="56">
        <f t="shared" si="157"/>
        <v>0</v>
      </c>
      <c r="AE266" s="4159">
        <f t="shared" si="180"/>
        <v>0</v>
      </c>
      <c r="AF266" s="4159">
        <f t="shared" si="181"/>
        <v>0</v>
      </c>
      <c r="AG266" s="4159">
        <f t="shared" si="182"/>
        <v>125982.82032927702</v>
      </c>
      <c r="AH266" s="4160">
        <f t="shared" si="158"/>
        <v>-5072574.803149607</v>
      </c>
      <c r="AI266" s="66">
        <f t="shared" si="175"/>
        <v>448000</v>
      </c>
      <c r="AJ266" s="57">
        <f t="shared" si="176"/>
        <v>874000</v>
      </c>
      <c r="AK266" s="70">
        <f t="shared" si="159"/>
        <v>-0.41635433473401173</v>
      </c>
      <c r="AL266" s="286">
        <v>2.794</v>
      </c>
      <c r="AM266" s="295"/>
      <c r="AN266" s="82"/>
      <c r="AO266" s="2387">
        <f t="shared" si="160"/>
        <v>0.14932195468733839</v>
      </c>
      <c r="AP266" s="58"/>
      <c r="AQ266" s="58"/>
      <c r="AT266" s="2407">
        <f t="shared" si="161"/>
        <v>28.744244997521466</v>
      </c>
      <c r="AU266" s="2407">
        <f t="shared" si="162"/>
        <v>5.2319465905412832</v>
      </c>
      <c r="AV266" s="2407">
        <f t="shared" si="163"/>
        <v>15.212863723462529</v>
      </c>
      <c r="AW266" s="2407">
        <f t="shared" si="164"/>
        <v>4.3724130375234314</v>
      </c>
      <c r="AX266" s="2407">
        <f t="shared" si="165"/>
        <v>46.43853165095129</v>
      </c>
      <c r="AY266" s="3085">
        <f t="shared" si="177"/>
        <v>100</v>
      </c>
      <c r="BA266" s="2407">
        <f t="shared" si="166"/>
        <v>36.422454468097484</v>
      </c>
      <c r="BB266" s="2407">
        <f t="shared" si="167"/>
        <v>2.2067893354235064</v>
      </c>
      <c r="BC266" s="2407">
        <f t="shared" si="168"/>
        <v>44.063530650634966</v>
      </c>
      <c r="BD266" s="2407">
        <f t="shared" si="169"/>
        <v>5.778969705183103</v>
      </c>
      <c r="BE266" s="2407">
        <f t="shared" si="170"/>
        <v>0</v>
      </c>
      <c r="BF266" s="2407">
        <f t="shared" si="171"/>
        <v>11.528255840660949</v>
      </c>
      <c r="BG266" s="3085">
        <f t="shared" si="178"/>
        <v>100.00000000000001</v>
      </c>
    </row>
    <row r="267" spans="1:67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282">
        <f t="shared" si="172"/>
        <v>55198785.599999994</v>
      </c>
      <c r="G267" s="1114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56"/>
      <c r="M267" s="1105">
        <f t="shared" si="173"/>
        <v>5869316</v>
      </c>
      <c r="N267" s="1096">
        <v>5500605</v>
      </c>
      <c r="O267" s="1096">
        <v>368711</v>
      </c>
      <c r="P267" s="1106">
        <v>0</v>
      </c>
      <c r="Q267" s="56">
        <v>0</v>
      </c>
      <c r="R267" s="56"/>
      <c r="S267" s="56">
        <v>0</v>
      </c>
      <c r="T267" s="282">
        <f t="shared" si="152"/>
        <v>13663925.200000003</v>
      </c>
      <c r="U267" s="1114">
        <v>105634686.2</v>
      </c>
      <c r="V267" s="56">
        <v>15440098</v>
      </c>
      <c r="W267" s="56"/>
      <c r="X267" s="3090">
        <f t="shared" si="153"/>
        <v>13035704.289342826</v>
      </c>
      <c r="Y267" s="56">
        <f t="shared" si="154"/>
        <v>836981.36157120881</v>
      </c>
      <c r="Z267" s="282">
        <f t="shared" si="174"/>
        <v>12198722.927771617</v>
      </c>
      <c r="AA267" s="56"/>
      <c r="AB267" s="56">
        <f t="shared" si="155"/>
        <v>16380185.668801202</v>
      </c>
      <c r="AC267" s="56">
        <f t="shared" si="156"/>
        <v>0</v>
      </c>
      <c r="AD267" s="56">
        <f t="shared" si="157"/>
        <v>0</v>
      </c>
      <c r="AE267" s="4159">
        <f t="shared" si="180"/>
        <v>0</v>
      </c>
      <c r="AF267" s="4159">
        <f t="shared" si="181"/>
        <v>0</v>
      </c>
      <c r="AG267" s="4159">
        <f t="shared" si="182"/>
        <v>131903.91013486925</v>
      </c>
      <c r="AH267" s="4160">
        <f t="shared" si="158"/>
        <v>-4313366.6511644535</v>
      </c>
      <c r="AI267" s="66">
        <f t="shared" si="175"/>
        <v>852000</v>
      </c>
      <c r="AJ267" s="57">
        <f t="shared" si="176"/>
        <v>759000</v>
      </c>
      <c r="AK267" s="70">
        <f t="shared" si="159"/>
        <v>-0.33088865437756143</v>
      </c>
      <c r="AL267" s="286">
        <v>2.7953000000000001</v>
      </c>
      <c r="AM267" s="295"/>
      <c r="AN267" s="82"/>
      <c r="AO267" s="2387">
        <f t="shared" si="160"/>
        <v>0.14485073562123518</v>
      </c>
      <c r="AP267" s="58"/>
      <c r="AQ267" s="58"/>
      <c r="AT267" s="2407">
        <f t="shared" si="161"/>
        <v>30.096030702732634</v>
      </c>
      <c r="AU267" s="2407">
        <f t="shared" si="162"/>
        <v>5.2015094302276266</v>
      </c>
      <c r="AV267" s="2407">
        <f t="shared" si="163"/>
        <v>14.835110491045588</v>
      </c>
      <c r="AW267" s="2407">
        <f t="shared" si="164"/>
        <v>4.2766956290050944</v>
      </c>
      <c r="AX267" s="2407">
        <f t="shared" si="165"/>
        <v>45.590653746989048</v>
      </c>
      <c r="AY267" s="3085">
        <f t="shared" si="177"/>
        <v>100</v>
      </c>
      <c r="BA267" s="2407">
        <f t="shared" si="166"/>
        <v>35.948701478700471</v>
      </c>
      <c r="BB267" s="2407">
        <f t="shared" si="167"/>
        <v>2.2148160648391269</v>
      </c>
      <c r="BC267" s="2407">
        <f t="shared" si="168"/>
        <v>43.345168757646199</v>
      </c>
      <c r="BD267" s="2407">
        <f t="shared" si="169"/>
        <v>5.556239348207578</v>
      </c>
      <c r="BE267" s="2407">
        <f t="shared" si="170"/>
        <v>0</v>
      </c>
      <c r="BF267" s="2407">
        <f t="shared" si="171"/>
        <v>12.935074350606632</v>
      </c>
      <c r="BG267" s="3085">
        <f t="shared" si="178"/>
        <v>100.00000000000001</v>
      </c>
    </row>
    <row r="268" spans="1:67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282">
        <f t="shared" si="172"/>
        <v>48094607</v>
      </c>
      <c r="G268" s="1114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56"/>
      <c r="M268" s="1105">
        <f t="shared" si="173"/>
        <v>6335370</v>
      </c>
      <c r="N268" s="1096">
        <v>5926488</v>
      </c>
      <c r="O268" s="1096">
        <v>408882</v>
      </c>
      <c r="P268" s="1106">
        <v>0</v>
      </c>
      <c r="Q268" s="56">
        <v>0</v>
      </c>
      <c r="R268" s="56"/>
      <c r="S268" s="56">
        <v>0</v>
      </c>
      <c r="T268" s="282">
        <f t="shared" si="152"/>
        <v>13474675</v>
      </c>
      <c r="U268" s="1114">
        <v>105297683</v>
      </c>
      <c r="V268" s="56">
        <v>7559027</v>
      </c>
      <c r="W268" s="56"/>
      <c r="X268" s="3090">
        <f t="shared" si="153"/>
        <v>13197328.100698087</v>
      </c>
      <c r="Y268" s="56">
        <f t="shared" si="154"/>
        <v>866183.31102832139</v>
      </c>
      <c r="Z268" s="282">
        <f t="shared" si="174"/>
        <v>12331144.789669765</v>
      </c>
      <c r="AA268" s="56"/>
      <c r="AB268" s="56">
        <f t="shared" si="155"/>
        <v>16245088.436358375</v>
      </c>
      <c r="AC268" s="56">
        <f t="shared" si="156"/>
        <v>0</v>
      </c>
      <c r="AD268" s="56">
        <f t="shared" si="157"/>
        <v>0</v>
      </c>
      <c r="AE268" s="4165">
        <f t="shared" si="180"/>
        <v>0</v>
      </c>
      <c r="AF268" s="4165">
        <f t="shared" si="181"/>
        <v>0</v>
      </c>
      <c r="AG268" s="4165">
        <f t="shared" si="182"/>
        <v>147893.80402937028</v>
      </c>
      <c r="AH268" s="4166">
        <f t="shared" si="158"/>
        <v>-4061837.45071798</v>
      </c>
      <c r="AI268" s="66">
        <f t="shared" si="175"/>
        <v>162000</v>
      </c>
      <c r="AJ268" s="57">
        <f t="shared" si="176"/>
        <v>252000</v>
      </c>
      <c r="AK268" s="70">
        <f t="shared" si="159"/>
        <v>-0.30777725761801167</v>
      </c>
      <c r="AL268" s="286">
        <v>2.7646999999999999</v>
      </c>
      <c r="AM268" s="295"/>
      <c r="AN268" s="82"/>
      <c r="AO268" s="2387">
        <f t="shared" si="160"/>
        <v>0.1552245076329675</v>
      </c>
      <c r="AP268" s="58"/>
      <c r="AQ268" s="58"/>
      <c r="AT268" s="2407">
        <f t="shared" si="161"/>
        <v>32.330069663891933</v>
      </c>
      <c r="AU268" s="2407">
        <f t="shared" si="162"/>
        <v>4.5547465526155984</v>
      </c>
      <c r="AV268" s="2407">
        <f t="shared" si="163"/>
        <v>15.911426960767805</v>
      </c>
      <c r="AW268" s="2407">
        <f t="shared" si="164"/>
        <v>4.5881188586860091</v>
      </c>
      <c r="AX268" s="2407">
        <f t="shared" si="165"/>
        <v>42.615637964038648</v>
      </c>
      <c r="AY268" s="3085">
        <f t="shared" si="177"/>
        <v>100</v>
      </c>
      <c r="BA268" s="2407">
        <f t="shared" si="166"/>
        <v>36.259207147036655</v>
      </c>
      <c r="BB268" s="2407">
        <f t="shared" si="167"/>
        <v>2.2742542207695111</v>
      </c>
      <c r="BC268" s="2407">
        <f t="shared" si="168"/>
        <v>42.653166451915183</v>
      </c>
      <c r="BD268" s="2407">
        <f t="shared" si="169"/>
        <v>6.0166281151694481</v>
      </c>
      <c r="BE268" s="2407">
        <f t="shared" si="170"/>
        <v>0</v>
      </c>
      <c r="BF268" s="2407">
        <f t="shared" si="171"/>
        <v>12.7967440651092</v>
      </c>
      <c r="BG268" s="3085">
        <f t="shared" si="178"/>
        <v>100</v>
      </c>
    </row>
    <row r="269" spans="1:67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282">
        <f t="shared" si="172"/>
        <v>45557561</v>
      </c>
      <c r="G269" s="1114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56"/>
      <c r="M269" s="1105">
        <f t="shared" si="173"/>
        <v>6910038</v>
      </c>
      <c r="N269" s="1096">
        <v>6579130</v>
      </c>
      <c r="O269" s="1096">
        <v>330908</v>
      </c>
      <c r="P269" s="1106">
        <v>0</v>
      </c>
      <c r="Q269" s="56">
        <v>0</v>
      </c>
      <c r="R269" s="56"/>
      <c r="S269" s="56">
        <v>0</v>
      </c>
      <c r="T269" s="282">
        <f t="shared" si="152"/>
        <v>11315201</v>
      </c>
      <c r="U269" s="1114">
        <v>100876944</v>
      </c>
      <c r="V269" s="56">
        <v>7787207</v>
      </c>
      <c r="W269" s="56"/>
      <c r="X269" s="3090">
        <f t="shared" si="153"/>
        <v>12375959.157305386</v>
      </c>
      <c r="Y269" s="56">
        <f t="shared" si="154"/>
        <v>882735.88630082901</v>
      </c>
      <c r="Z269" s="282">
        <f t="shared" si="174"/>
        <v>11493223.271004558</v>
      </c>
      <c r="AA269" s="56"/>
      <c r="AB269" s="56">
        <f t="shared" si="155"/>
        <v>15202197.537953557</v>
      </c>
      <c r="AC269" s="56">
        <f t="shared" si="156"/>
        <v>0</v>
      </c>
      <c r="AD269" s="56">
        <f t="shared" si="157"/>
        <v>0</v>
      </c>
      <c r="AE269" s="4165">
        <f t="shared" si="180"/>
        <v>0</v>
      </c>
      <c r="AF269" s="4165">
        <f t="shared" si="181"/>
        <v>0</v>
      </c>
      <c r="AG269" s="4165">
        <f t="shared" si="182"/>
        <v>118762.51659907404</v>
      </c>
      <c r="AH269" s="4166">
        <f t="shared" si="158"/>
        <v>-3827736.7835480738</v>
      </c>
      <c r="AI269" s="66">
        <f t="shared" si="175"/>
        <v>-821000</v>
      </c>
      <c r="AJ269" s="57">
        <f t="shared" si="176"/>
        <v>234000</v>
      </c>
      <c r="AK269" s="70">
        <f t="shared" si="159"/>
        <v>-0.30928809112048539</v>
      </c>
      <c r="AL269" s="286">
        <v>2.7863000000000002</v>
      </c>
      <c r="AM269" s="295"/>
      <c r="AN269" s="82"/>
      <c r="AO269" s="2387">
        <f t="shared" si="160"/>
        <v>0.1738934729916051</v>
      </c>
      <c r="AP269" s="58"/>
      <c r="AQ269" s="58"/>
      <c r="AT269" s="2407">
        <f t="shared" si="161"/>
        <v>31.733680963466966</v>
      </c>
      <c r="AU269" s="2407">
        <f t="shared" si="162"/>
        <v>4.8823829673136636</v>
      </c>
      <c r="AV269" s="2407">
        <f t="shared" si="163"/>
        <v>16.528040604670071</v>
      </c>
      <c r="AW269" s="2407">
        <f t="shared" si="164"/>
        <v>4.9307889959035336</v>
      </c>
      <c r="AX269" s="2407">
        <f t="shared" si="165"/>
        <v>41.925106468645765</v>
      </c>
      <c r="AY269" s="3085">
        <f t="shared" si="177"/>
        <v>100</v>
      </c>
      <c r="BA269" s="2407">
        <f t="shared" si="166"/>
        <v>37.505354047997329</v>
      </c>
      <c r="BB269" s="2407">
        <f t="shared" si="167"/>
        <v>2.4381854787353592</v>
      </c>
      <c r="BC269" s="2407">
        <f t="shared" si="168"/>
        <v>41.989657220385261</v>
      </c>
      <c r="BD269" s="2407">
        <f t="shared" si="169"/>
        <v>6.8499676199548638</v>
      </c>
      <c r="BE269" s="2407">
        <f t="shared" si="170"/>
        <v>0</v>
      </c>
      <c r="BF269" s="2407">
        <f t="shared" si="171"/>
        <v>11.216835632927182</v>
      </c>
      <c r="BG269" s="3085">
        <f t="shared" si="178"/>
        <v>100</v>
      </c>
    </row>
    <row r="270" spans="1:67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282">
        <f t="shared" si="172"/>
        <v>47185733</v>
      </c>
      <c r="G270" s="1114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56"/>
      <c r="M270" s="1105">
        <f t="shared" si="173"/>
        <v>7001025</v>
      </c>
      <c r="N270" s="1096">
        <v>6651071</v>
      </c>
      <c r="O270" s="1096">
        <v>349954</v>
      </c>
      <c r="P270" s="1106">
        <v>0</v>
      </c>
      <c r="Q270" s="56">
        <v>0</v>
      </c>
      <c r="R270" s="56"/>
      <c r="S270" s="56">
        <v>0</v>
      </c>
      <c r="T270" s="282">
        <f t="shared" si="152"/>
        <v>11349319</v>
      </c>
      <c r="U270" s="1114">
        <v>106297143</v>
      </c>
      <c r="V270" s="56">
        <v>8862667</v>
      </c>
      <c r="W270" s="56"/>
      <c r="X270" s="3090">
        <f t="shared" si="153"/>
        <v>13484552.210299684</v>
      </c>
      <c r="Y270" s="56">
        <f t="shared" si="154"/>
        <v>850115.28978713055</v>
      </c>
      <c r="Z270" s="282">
        <f t="shared" si="174"/>
        <v>12634436.920512553</v>
      </c>
      <c r="AA270" s="56"/>
      <c r="AB270" s="56">
        <f t="shared" si="155"/>
        <v>16295317.915060597</v>
      </c>
      <c r="AC270" s="56">
        <f t="shared" si="156"/>
        <v>0</v>
      </c>
      <c r="AD270" s="56">
        <f t="shared" si="157"/>
        <v>0</v>
      </c>
      <c r="AE270" s="4165">
        <f t="shared" si="180"/>
        <v>0</v>
      </c>
      <c r="AF270" s="4165">
        <f t="shared" si="181"/>
        <v>0</v>
      </c>
      <c r="AG270" s="4165">
        <f t="shared" si="182"/>
        <v>121524.46435392575</v>
      </c>
      <c r="AH270" s="4166">
        <f t="shared" si="158"/>
        <v>-3782405.4589019697</v>
      </c>
      <c r="AI270" s="66">
        <f t="shared" si="175"/>
        <v>1109000</v>
      </c>
      <c r="AJ270" s="57">
        <f t="shared" si="176"/>
        <v>45000</v>
      </c>
      <c r="AK270" s="70">
        <f t="shared" si="159"/>
        <v>-0.28049915191198688</v>
      </c>
      <c r="AL270" s="286">
        <v>2.8797000000000001</v>
      </c>
      <c r="AM270" s="295"/>
      <c r="AN270" s="82"/>
      <c r="AO270" s="2387">
        <f t="shared" si="160"/>
        <v>0.17242772455775199</v>
      </c>
      <c r="AP270" s="58"/>
      <c r="AQ270" s="58"/>
      <c r="AT270" s="2407">
        <f t="shared" si="161"/>
        <v>33.719632743402407</v>
      </c>
      <c r="AU270" s="2407">
        <f t="shared" si="162"/>
        <v>5.2280652425529359</v>
      </c>
      <c r="AV270" s="2407">
        <f t="shared" si="163"/>
        <v>15.425504783309385</v>
      </c>
      <c r="AW270" s="2407">
        <f t="shared" si="164"/>
        <v>4.6526648489607618</v>
      </c>
      <c r="AX270" s="2407">
        <f t="shared" si="165"/>
        <v>40.97413238177451</v>
      </c>
      <c r="AY270" s="3085">
        <f t="shared" si="177"/>
        <v>100</v>
      </c>
      <c r="BA270" s="2407">
        <f t="shared" si="166"/>
        <v>36.287988473970557</v>
      </c>
      <c r="BB270" s="2407">
        <f t="shared" si="167"/>
        <v>2.3030506097421641</v>
      </c>
      <c r="BC270" s="2407">
        <f t="shared" si="168"/>
        <v>44.145708601029845</v>
      </c>
      <c r="BD270" s="2407">
        <f t="shared" si="169"/>
        <v>6.5862776763435686</v>
      </c>
      <c r="BE270" s="2407">
        <f t="shared" si="170"/>
        <v>0</v>
      </c>
      <c r="BF270" s="2407">
        <f t="shared" si="171"/>
        <v>10.676974638913862</v>
      </c>
      <c r="BG270" s="3085">
        <f t="shared" si="178"/>
        <v>100</v>
      </c>
    </row>
    <row r="271" spans="1:67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282">
        <f t="shared" si="172"/>
        <v>50949299</v>
      </c>
      <c r="G271" s="1114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56"/>
      <c r="M271" s="1105">
        <f t="shared" si="173"/>
        <v>7218771</v>
      </c>
      <c r="N271" s="1096">
        <v>6883180</v>
      </c>
      <c r="O271" s="1096">
        <v>335591</v>
      </c>
      <c r="P271" s="1106">
        <v>0</v>
      </c>
      <c r="Q271" s="56">
        <v>0</v>
      </c>
      <c r="R271" s="56"/>
      <c r="S271" s="56">
        <v>0</v>
      </c>
      <c r="T271" s="282">
        <f t="shared" si="152"/>
        <v>14497335</v>
      </c>
      <c r="U271" s="1114">
        <v>110416152</v>
      </c>
      <c r="V271" s="56">
        <v>8999045</v>
      </c>
      <c r="W271" s="56"/>
      <c r="X271" s="3090">
        <f t="shared" si="153"/>
        <v>13395816.103718868</v>
      </c>
      <c r="Y271" s="56">
        <f t="shared" si="154"/>
        <v>976043.67110201297</v>
      </c>
      <c r="Z271" s="282">
        <f t="shared" si="174"/>
        <v>12419772.432616854</v>
      </c>
      <c r="AA271" s="56"/>
      <c r="AB271" s="56">
        <f t="shared" si="155"/>
        <v>16254197.543500511</v>
      </c>
      <c r="AC271" s="56">
        <f t="shared" si="156"/>
        <v>0</v>
      </c>
      <c r="AD271" s="56">
        <f t="shared" si="157"/>
        <v>0</v>
      </c>
      <c r="AE271" s="4165">
        <f t="shared" si="180"/>
        <v>0</v>
      </c>
      <c r="AF271" s="4165">
        <f t="shared" si="181"/>
        <v>0</v>
      </c>
      <c r="AG271" s="4165">
        <f t="shared" si="182"/>
        <v>114497.09996588195</v>
      </c>
      <c r="AH271" s="4166">
        <f t="shared" si="158"/>
        <v>-3948922.2108495384</v>
      </c>
      <c r="AI271" s="66">
        <f t="shared" si="175"/>
        <v>-89000</v>
      </c>
      <c r="AJ271" s="57">
        <f t="shared" si="176"/>
        <v>-167000</v>
      </c>
      <c r="AK271" s="70">
        <f t="shared" si="159"/>
        <v>-0.29478772926371105</v>
      </c>
      <c r="AL271" s="286">
        <v>2.931</v>
      </c>
      <c r="AM271" s="295"/>
      <c r="AN271" s="82"/>
      <c r="AO271" s="2387">
        <f t="shared" si="160"/>
        <v>0.18019640659068598</v>
      </c>
      <c r="AP271" s="58"/>
      <c r="AQ271" s="58"/>
      <c r="AT271" s="2407">
        <f t="shared" si="161"/>
        <v>32.879514489265546</v>
      </c>
      <c r="AU271" s="2407">
        <f t="shared" si="162"/>
        <v>5.13556159857945</v>
      </c>
      <c r="AV271" s="2407">
        <f t="shared" si="163"/>
        <v>14.832383519829555</v>
      </c>
      <c r="AW271" s="2407">
        <f t="shared" si="164"/>
        <v>4.4868661063298338</v>
      </c>
      <c r="AX271" s="2407">
        <f t="shared" si="165"/>
        <v>42.665674285995607</v>
      </c>
      <c r="AY271" s="3085">
        <f t="shared" si="177"/>
        <v>100</v>
      </c>
      <c r="BA271" s="2407">
        <f t="shared" si="166"/>
        <v>34.594765628130205</v>
      </c>
      <c r="BB271" s="2407">
        <f t="shared" si="167"/>
        <v>2.5909107935585367</v>
      </c>
      <c r="BC271" s="2407">
        <f t="shared" si="168"/>
        <v>43.146815150739904</v>
      </c>
      <c r="BD271" s="2407">
        <f t="shared" si="169"/>
        <v>6.5377853414054856</v>
      </c>
      <c r="BE271" s="2407">
        <f t="shared" si="170"/>
        <v>0</v>
      </c>
      <c r="BF271" s="2407">
        <f t="shared" si="171"/>
        <v>13.129723086165873</v>
      </c>
      <c r="BG271" s="3085">
        <f t="shared" si="178"/>
        <v>99.999999999999986</v>
      </c>
    </row>
    <row r="272" spans="1:67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282">
        <f t="shared" si="172"/>
        <v>50227946</v>
      </c>
      <c r="G272" s="1114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56"/>
      <c r="M272" s="1105">
        <f t="shared" si="173"/>
        <v>6985357</v>
      </c>
      <c r="N272" s="1096">
        <v>6674060</v>
      </c>
      <c r="O272" s="1096">
        <v>311297</v>
      </c>
      <c r="P272" s="1106">
        <v>0</v>
      </c>
      <c r="Q272" s="56">
        <v>0</v>
      </c>
      <c r="R272" s="56"/>
      <c r="S272" s="56">
        <v>0</v>
      </c>
      <c r="T272" s="282">
        <f t="shared" si="152"/>
        <v>13590470</v>
      </c>
      <c r="U272" s="1114">
        <v>109257216</v>
      </c>
      <c r="V272" s="56">
        <v>8896437</v>
      </c>
      <c r="W272" s="56"/>
      <c r="X272" s="3090">
        <f t="shared" si="153"/>
        <v>13325393.301104972</v>
      </c>
      <c r="Y272" s="56">
        <f t="shared" si="154"/>
        <v>945607.73480662983</v>
      </c>
      <c r="Z272" s="282">
        <f t="shared" si="174"/>
        <v>12379785.566298343</v>
      </c>
      <c r="AA272" s="56"/>
      <c r="AB272" s="56">
        <f t="shared" si="155"/>
        <v>16207053.176795581</v>
      </c>
      <c r="AC272" s="56">
        <f t="shared" si="156"/>
        <v>0</v>
      </c>
      <c r="AD272" s="56">
        <f t="shared" si="157"/>
        <v>0</v>
      </c>
      <c r="AE272" s="4165">
        <f t="shared" si="180"/>
        <v>0</v>
      </c>
      <c r="AF272" s="4165">
        <f t="shared" si="181"/>
        <v>0</v>
      </c>
      <c r="AG272" s="4165">
        <f t="shared" si="182"/>
        <v>107492.05801104972</v>
      </c>
      <c r="AH272" s="4166">
        <f t="shared" si="158"/>
        <v>-3934759.6685082875</v>
      </c>
      <c r="AI272" s="66">
        <f t="shared" si="175"/>
        <v>-70000</v>
      </c>
      <c r="AJ272" s="57">
        <f t="shared" si="176"/>
        <v>14000</v>
      </c>
      <c r="AK272" s="70">
        <f t="shared" si="159"/>
        <v>-0.29528281676924373</v>
      </c>
      <c r="AL272" s="286">
        <v>2.8959999999999999</v>
      </c>
      <c r="AM272" s="295"/>
      <c r="AN272" s="82"/>
      <c r="AO272" s="2387">
        <f t="shared" si="160"/>
        <v>0.17109779217383583</v>
      </c>
      <c r="AP272" s="58"/>
      <c r="AQ272" s="58"/>
      <c r="AT272" s="2407">
        <f t="shared" si="161"/>
        <v>32.66114759905053</v>
      </c>
      <c r="AU272" s="2407">
        <f t="shared" si="162"/>
        <v>5.2942434204721538</v>
      </c>
      <c r="AV272" s="2407">
        <f t="shared" si="163"/>
        <v>14.999135066945414</v>
      </c>
      <c r="AW272" s="2407">
        <f t="shared" si="164"/>
        <v>4.53477303829108</v>
      </c>
      <c r="AX272" s="2407">
        <f t="shared" si="165"/>
        <v>42.510700875240822</v>
      </c>
      <c r="AY272" s="3085">
        <f t="shared" si="177"/>
        <v>100</v>
      </c>
      <c r="BA272" s="2407">
        <f t="shared" si="166"/>
        <v>35.702248719205876</v>
      </c>
      <c r="BB272" s="2407">
        <f t="shared" si="167"/>
        <v>2.5064522969357008</v>
      </c>
      <c r="BC272" s="2407">
        <f t="shared" si="168"/>
        <v>42.958833950153</v>
      </c>
      <c r="BD272" s="2407">
        <f t="shared" si="169"/>
        <v>6.3934971581190574</v>
      </c>
      <c r="BE272" s="2407">
        <f t="shared" si="170"/>
        <v>0</v>
      </c>
      <c r="BF272" s="2407">
        <f t="shared" si="171"/>
        <v>12.438967875586361</v>
      </c>
      <c r="BG272" s="3085">
        <f t="shared" si="178"/>
        <v>99.999999999999986</v>
      </c>
    </row>
    <row r="273" spans="1:59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282">
        <f t="shared" si="172"/>
        <v>50338463</v>
      </c>
      <c r="G273" s="1114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56"/>
      <c r="M273" s="1105">
        <f t="shared" si="173"/>
        <v>7165184</v>
      </c>
      <c r="N273" s="1096">
        <v>6848954</v>
      </c>
      <c r="O273" s="1096">
        <v>316230</v>
      </c>
      <c r="P273" s="1106">
        <v>0</v>
      </c>
      <c r="Q273" s="56">
        <v>0</v>
      </c>
      <c r="R273" s="56"/>
      <c r="S273" s="56">
        <v>0</v>
      </c>
      <c r="T273" s="282">
        <f t="shared" si="152"/>
        <v>13407566</v>
      </c>
      <c r="U273" s="1114">
        <v>109863373</v>
      </c>
      <c r="V273" s="56">
        <v>9388775</v>
      </c>
      <c r="W273" s="56"/>
      <c r="X273" s="3090">
        <f t="shared" si="153"/>
        <v>13332067.320795856</v>
      </c>
      <c r="Y273" s="56">
        <f t="shared" si="154"/>
        <v>952776.98282910872</v>
      </c>
      <c r="Z273" s="282">
        <f t="shared" si="174"/>
        <v>12379290.337966748</v>
      </c>
      <c r="AA273" s="56"/>
      <c r="AB273" s="56">
        <f t="shared" si="155"/>
        <v>16060798.582720088</v>
      </c>
      <c r="AC273" s="56">
        <f t="shared" si="156"/>
        <v>0</v>
      </c>
      <c r="AD273" s="56">
        <f t="shared" si="157"/>
        <v>0</v>
      </c>
      <c r="AE273" s="4165">
        <f t="shared" si="180"/>
        <v>0</v>
      </c>
      <c r="AF273" s="4165">
        <f t="shared" si="181"/>
        <v>0</v>
      </c>
      <c r="AG273" s="4165">
        <f t="shared" si="182"/>
        <v>107737.12183156173</v>
      </c>
      <c r="AH273" s="4166">
        <f t="shared" si="158"/>
        <v>-3789245.3665849026</v>
      </c>
      <c r="AI273" s="66">
        <f t="shared" si="175"/>
        <v>7000</v>
      </c>
      <c r="AJ273" s="57">
        <f t="shared" si="176"/>
        <v>146000</v>
      </c>
      <c r="AK273" s="70">
        <f t="shared" si="159"/>
        <v>-0.28422038948710499</v>
      </c>
      <c r="AL273" s="286">
        <v>2.9352</v>
      </c>
      <c r="AM273" s="295"/>
      <c r="AN273" s="82"/>
      <c r="AO273" s="2387">
        <f t="shared" si="160"/>
        <v>0.17404168937601125</v>
      </c>
      <c r="AP273" s="58"/>
      <c r="AQ273" s="58"/>
      <c r="AT273" s="2407">
        <f t="shared" si="161"/>
        <v>32.814741416649369</v>
      </c>
      <c r="AU273" s="2407">
        <f t="shared" si="162"/>
        <v>5.6145948834397519</v>
      </c>
      <c r="AV273" s="2407">
        <f t="shared" si="163"/>
        <v>14.865875623473046</v>
      </c>
      <c r="AW273" s="2407">
        <f t="shared" si="164"/>
        <v>4.4930008304756068</v>
      </c>
      <c r="AX273" s="2407">
        <f t="shared" si="165"/>
        <v>42.211787245962228</v>
      </c>
      <c r="AY273" s="3085">
        <f t="shared" si="177"/>
        <v>100</v>
      </c>
      <c r="BA273" s="2407">
        <f t="shared" si="166"/>
        <v>35.819377218647745</v>
      </c>
      <c r="BB273" s="2407">
        <f t="shared" si="167"/>
        <v>2.5455171488317587</v>
      </c>
      <c r="BC273" s="2407">
        <f t="shared" si="168"/>
        <v>42.909347048720228</v>
      </c>
      <c r="BD273" s="2407">
        <f t="shared" si="169"/>
        <v>6.5219042564804557</v>
      </c>
      <c r="BE273" s="2407">
        <f t="shared" si="170"/>
        <v>0</v>
      </c>
      <c r="BF273" s="2407">
        <f t="shared" si="171"/>
        <v>12.203854327319807</v>
      </c>
      <c r="BG273" s="3085">
        <f t="shared" si="178"/>
        <v>99.999999999999986</v>
      </c>
    </row>
    <row r="274" spans="1:59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282">
        <f t="shared" si="172"/>
        <v>51555179</v>
      </c>
      <c r="G274" s="1114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56"/>
      <c r="M274" s="1105">
        <f t="shared" si="173"/>
        <v>7250490</v>
      </c>
      <c r="N274" s="1096">
        <v>6802013</v>
      </c>
      <c r="O274" s="1096">
        <v>448477</v>
      </c>
      <c r="P274" s="1106">
        <v>0</v>
      </c>
      <c r="Q274" s="56">
        <v>0</v>
      </c>
      <c r="R274" s="56"/>
      <c r="S274" s="56">
        <v>0</v>
      </c>
      <c r="T274" s="282">
        <f t="shared" si="152"/>
        <v>14207793</v>
      </c>
      <c r="U274" s="1114">
        <v>112396181</v>
      </c>
      <c r="V274" s="56">
        <v>9584433</v>
      </c>
      <c r="W274" s="56"/>
      <c r="X274" s="3090">
        <f t="shared" si="153"/>
        <v>13583980.820995962</v>
      </c>
      <c r="Y274" s="56">
        <f t="shared" si="154"/>
        <v>924909.48855989228</v>
      </c>
      <c r="Z274" s="282">
        <f t="shared" si="174"/>
        <v>12659071.33243607</v>
      </c>
      <c r="AA274" s="56"/>
      <c r="AB274" s="56">
        <f t="shared" si="155"/>
        <v>16277333.445491252</v>
      </c>
      <c r="AC274" s="56">
        <f t="shared" si="156"/>
        <v>0</v>
      </c>
      <c r="AD274" s="56">
        <f t="shared" si="157"/>
        <v>0</v>
      </c>
      <c r="AE274" s="4165">
        <f t="shared" si="180"/>
        <v>0</v>
      </c>
      <c r="AF274" s="4165">
        <f t="shared" si="181"/>
        <v>0</v>
      </c>
      <c r="AG274" s="4165">
        <f t="shared" si="182"/>
        <v>150900.74024226112</v>
      </c>
      <c r="AH274" s="4166">
        <f t="shared" si="158"/>
        <v>-3769162.8532974441</v>
      </c>
      <c r="AI274" s="66">
        <f t="shared" si="175"/>
        <v>252000</v>
      </c>
      <c r="AJ274" s="57">
        <f t="shared" si="176"/>
        <v>20000</v>
      </c>
      <c r="AK274" s="70">
        <f t="shared" si="159"/>
        <v>-0.2774711553973685</v>
      </c>
      <c r="AL274" s="286">
        <v>2.972</v>
      </c>
      <c r="AM274" s="295"/>
      <c r="AN274" s="82"/>
      <c r="AO274" s="2387">
        <f t="shared" si="160"/>
        <v>0.17084976522142409</v>
      </c>
      <c r="AP274" s="58"/>
      <c r="AQ274" s="58"/>
      <c r="AT274" s="2407">
        <f t="shared" si="161"/>
        <v>33.096727156989061</v>
      </c>
      <c r="AU274" s="2407">
        <f t="shared" si="162"/>
        <v>5.6883292946861213</v>
      </c>
      <c r="AV274" s="2407">
        <f t="shared" si="163"/>
        <v>14.557382864132821</v>
      </c>
      <c r="AW274" s="2407">
        <f t="shared" si="164"/>
        <v>4.3925012543386606</v>
      </c>
      <c r="AX274" s="2407">
        <f t="shared" si="165"/>
        <v>42.265059429853338</v>
      </c>
      <c r="AY274" s="3085">
        <f t="shared" si="177"/>
        <v>100</v>
      </c>
      <c r="BA274" s="2407">
        <f t="shared" si="166"/>
        <v>35.421872563445902</v>
      </c>
      <c r="BB274" s="2407">
        <f t="shared" si="167"/>
        <v>2.445662277439836</v>
      </c>
      <c r="BC274" s="2407">
        <f t="shared" si="168"/>
        <v>43.04081737439104</v>
      </c>
      <c r="BD274" s="2407">
        <f t="shared" si="169"/>
        <v>6.4508330581089766</v>
      </c>
      <c r="BE274" s="2407">
        <f t="shared" si="170"/>
        <v>0</v>
      </c>
      <c r="BF274" s="2407">
        <f t="shared" si="171"/>
        <v>12.640814726614243</v>
      </c>
      <c r="BG274" s="3085">
        <f t="shared" si="178"/>
        <v>99.999999999999986</v>
      </c>
    </row>
    <row r="275" spans="1:59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282">
        <f t="shared" si="172"/>
        <v>51472270</v>
      </c>
      <c r="G275" s="1114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56"/>
      <c r="M275" s="1105">
        <f t="shared" si="173"/>
        <v>7313481</v>
      </c>
      <c r="N275" s="1096">
        <v>6835987</v>
      </c>
      <c r="O275" s="1096">
        <v>477494</v>
      </c>
      <c r="P275" s="1106">
        <v>0</v>
      </c>
      <c r="Q275" s="56">
        <v>0</v>
      </c>
      <c r="R275" s="56"/>
      <c r="S275" s="56">
        <v>0</v>
      </c>
      <c r="T275" s="282">
        <f t="shared" si="152"/>
        <v>14023761</v>
      </c>
      <c r="U275" s="1114">
        <v>112368692</v>
      </c>
      <c r="V275" s="56">
        <v>9797418</v>
      </c>
      <c r="W275" s="56"/>
      <c r="X275" s="3090">
        <f t="shared" si="153"/>
        <v>13642888.168338569</v>
      </c>
      <c r="Y275" s="56">
        <f t="shared" si="154"/>
        <v>953103.99567669805</v>
      </c>
      <c r="Z275" s="282">
        <f t="shared" si="174"/>
        <v>12689784.172661871</v>
      </c>
      <c r="AA275" s="56"/>
      <c r="AB275" s="56">
        <f t="shared" si="155"/>
        <v>16297273.617725538</v>
      </c>
      <c r="AC275" s="56">
        <f t="shared" si="156"/>
        <v>0</v>
      </c>
      <c r="AD275" s="56">
        <f t="shared" si="157"/>
        <v>0</v>
      </c>
      <c r="AE275" s="4165">
        <f t="shared" si="180"/>
        <v>0</v>
      </c>
      <c r="AF275" s="4165">
        <f t="shared" si="181"/>
        <v>0</v>
      </c>
      <c r="AG275" s="4165">
        <f t="shared" si="182"/>
        <v>161277.40061471949</v>
      </c>
      <c r="AH275" s="4166">
        <f t="shared" si="158"/>
        <v>-3768766.8456783872</v>
      </c>
      <c r="AI275" s="66">
        <f t="shared" si="175"/>
        <v>59000</v>
      </c>
      <c r="AJ275" s="57">
        <f t="shared" si="176"/>
        <v>0</v>
      </c>
      <c r="AK275" s="70">
        <f t="shared" si="159"/>
        <v>-0.27624406204726282</v>
      </c>
      <c r="AL275" s="286">
        <v>2.9607000000000001</v>
      </c>
      <c r="AM275" s="295"/>
      <c r="AN275" s="82"/>
      <c r="AO275" s="2387">
        <f t="shared" si="160"/>
        <v>0.17107820794085188</v>
      </c>
      <c r="AP275" s="58"/>
      <c r="AQ275" s="58"/>
      <c r="AT275" s="2407">
        <f t="shared" si="161"/>
        <v>33.063587765870587</v>
      </c>
      <c r="AU275" s="2407">
        <f t="shared" si="162"/>
        <v>5.9280081849213335</v>
      </c>
      <c r="AV275" s="2407">
        <f t="shared" si="163"/>
        <v>14.489553608607167</v>
      </c>
      <c r="AW275" s="2407">
        <f t="shared" si="164"/>
        <v>4.3858317171595296</v>
      </c>
      <c r="AX275" s="2407">
        <f t="shared" si="165"/>
        <v>42.133018723441381</v>
      </c>
      <c r="AY275" s="3085">
        <f t="shared" si="177"/>
        <v>100</v>
      </c>
      <c r="BA275" s="2407">
        <f t="shared" si="166"/>
        <v>35.559955614683133</v>
      </c>
      <c r="BB275" s="2407">
        <f t="shared" si="167"/>
        <v>2.5112466379870293</v>
      </c>
      <c r="BC275" s="2407">
        <f t="shared" si="168"/>
        <v>42.940197257079397</v>
      </c>
      <c r="BD275" s="2407">
        <f t="shared" si="169"/>
        <v>6.5084685688074044</v>
      </c>
      <c r="BE275" s="2407">
        <f t="shared" si="170"/>
        <v>0</v>
      </c>
      <c r="BF275" s="2407">
        <f t="shared" si="171"/>
        <v>12.48013192144303</v>
      </c>
      <c r="BG275" s="3085">
        <f t="shared" si="178"/>
        <v>100</v>
      </c>
    </row>
    <row r="276" spans="1:59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282">
        <f t="shared" si="172"/>
        <v>42481561</v>
      </c>
      <c r="G276" s="1114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56"/>
      <c r="M276" s="1105">
        <f t="shared" si="173"/>
        <v>7289151</v>
      </c>
      <c r="N276" s="1096">
        <v>6881900</v>
      </c>
      <c r="O276" s="1096">
        <v>407251</v>
      </c>
      <c r="P276" s="1106">
        <v>0</v>
      </c>
      <c r="Q276" s="56">
        <v>0</v>
      </c>
      <c r="R276" s="56"/>
      <c r="S276" s="56">
        <v>0</v>
      </c>
      <c r="T276" s="282">
        <f t="shared" si="152"/>
        <v>11134722</v>
      </c>
      <c r="U276" s="1114">
        <v>100113319</v>
      </c>
      <c r="V276" s="56">
        <v>9136578</v>
      </c>
      <c r="W276" s="56"/>
      <c r="X276" s="3090">
        <f t="shared" si="153"/>
        <v>10804416.073526362</v>
      </c>
      <c r="Y276" s="56">
        <f t="shared" si="154"/>
        <v>1028193.28311796</v>
      </c>
      <c r="Z276" s="282">
        <f t="shared" si="174"/>
        <v>9776222.7904084027</v>
      </c>
      <c r="AA276" s="56"/>
      <c r="AB276" s="56">
        <f t="shared" si="155"/>
        <v>13580576.32506392</v>
      </c>
      <c r="AC276" s="56">
        <f t="shared" si="156"/>
        <v>0</v>
      </c>
      <c r="AD276" s="56">
        <f t="shared" si="157"/>
        <v>0</v>
      </c>
      <c r="AE276" s="4165">
        <f t="shared" si="180"/>
        <v>0</v>
      </c>
      <c r="AF276" s="4165">
        <f t="shared" si="181"/>
        <v>0</v>
      </c>
      <c r="AG276" s="4165">
        <f t="shared" si="182"/>
        <v>140712.80492018518</v>
      </c>
      <c r="AH276" s="4166">
        <f t="shared" si="158"/>
        <v>-3945066.3395757023</v>
      </c>
      <c r="AI276" s="66">
        <f t="shared" si="175"/>
        <v>-2838000</v>
      </c>
      <c r="AJ276" s="57">
        <f t="shared" si="176"/>
        <v>-176000</v>
      </c>
      <c r="AK276" s="70">
        <f t="shared" si="159"/>
        <v>-0.36513461835685357</v>
      </c>
      <c r="AL276" s="286">
        <v>2.8942000000000001</v>
      </c>
      <c r="AM276" s="295"/>
      <c r="AN276" s="82"/>
      <c r="AO276" s="2387">
        <f t="shared" si="160"/>
        <v>0.17462875308513376</v>
      </c>
      <c r="AP276" s="58"/>
      <c r="AQ276" s="58"/>
      <c r="AT276" s="2407">
        <f t="shared" si="161"/>
        <v>28.622581676209723</v>
      </c>
      <c r="AU276" s="2407">
        <f t="shared" si="162"/>
        <v>6.8216741659719835</v>
      </c>
      <c r="AV276" s="2407">
        <f t="shared" si="163"/>
        <v>16.189967666514139</v>
      </c>
      <c r="AW276" s="2407">
        <f t="shared" si="164"/>
        <v>9.4810158036121539</v>
      </c>
      <c r="AX276" s="2407">
        <f t="shared" si="165"/>
        <v>38.884760687692001</v>
      </c>
      <c r="AY276" s="3085">
        <f t="shared" si="177"/>
        <v>100</v>
      </c>
      <c r="BA276" s="2407">
        <f t="shared" si="166"/>
        <v>39.364137952513587</v>
      </c>
      <c r="BB276" s="2407">
        <f t="shared" si="167"/>
        <v>2.9724286735514185</v>
      </c>
      <c r="BC276" s="2407">
        <f t="shared" si="168"/>
        <v>39.260414490903059</v>
      </c>
      <c r="BD276" s="2407">
        <f t="shared" si="169"/>
        <v>7.2809003565249899</v>
      </c>
      <c r="BE276" s="2407">
        <f t="shared" si="170"/>
        <v>0</v>
      </c>
      <c r="BF276" s="2407">
        <f t="shared" si="171"/>
        <v>11.122118526506949</v>
      </c>
      <c r="BG276" s="3085">
        <f t="shared" si="178"/>
        <v>100.00000000000001</v>
      </c>
    </row>
    <row r="277" spans="1:59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282">
        <f t="shared" si="172"/>
        <v>50517572</v>
      </c>
      <c r="G277" s="1114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56"/>
      <c r="M277" s="1105">
        <f t="shared" si="173"/>
        <v>7261553</v>
      </c>
      <c r="N277" s="1096">
        <v>6871624</v>
      </c>
      <c r="O277" s="1096">
        <v>389929</v>
      </c>
      <c r="P277" s="1106">
        <v>0</v>
      </c>
      <c r="Q277" s="56">
        <v>0</v>
      </c>
      <c r="R277" s="56"/>
      <c r="S277" s="56">
        <v>0</v>
      </c>
      <c r="T277" s="282">
        <f t="shared" si="152"/>
        <v>18686011</v>
      </c>
      <c r="U277" s="1114">
        <v>116672928</v>
      </c>
      <c r="V277" s="56">
        <v>8632926</v>
      </c>
      <c r="W277" s="56"/>
      <c r="X277" s="3090">
        <f t="shared" si="153"/>
        <v>13428357.783351084</v>
      </c>
      <c r="Y277" s="56">
        <f t="shared" si="154"/>
        <v>1076904.1811248155</v>
      </c>
      <c r="Z277" s="282">
        <f t="shared" si="174"/>
        <v>12351453.602226269</v>
      </c>
      <c r="AA277" s="56"/>
      <c r="AB277" s="56">
        <f t="shared" si="155"/>
        <v>16451851.788229637</v>
      </c>
      <c r="AC277" s="56">
        <f t="shared" si="156"/>
        <v>0</v>
      </c>
      <c r="AD277" s="56">
        <f t="shared" si="157"/>
        <v>0</v>
      </c>
      <c r="AE277" s="4165">
        <f t="shared" si="180"/>
        <v>0</v>
      </c>
      <c r="AF277" s="4165">
        <f t="shared" si="181"/>
        <v>0</v>
      </c>
      <c r="AG277" s="4165">
        <f t="shared" si="182"/>
        <v>133963.99491531248</v>
      </c>
      <c r="AH277" s="4166">
        <f t="shared" si="158"/>
        <v>-4234362.1809186805</v>
      </c>
      <c r="AI277" s="66">
        <f t="shared" si="175"/>
        <v>2624000</v>
      </c>
      <c r="AJ277" s="57">
        <f t="shared" si="176"/>
        <v>-289000</v>
      </c>
      <c r="AK277" s="70">
        <f t="shared" si="159"/>
        <v>-0.31532986007928543</v>
      </c>
      <c r="AL277" s="286">
        <v>2.9106999999999998</v>
      </c>
      <c r="AM277" s="295"/>
      <c r="AN277" s="82"/>
      <c r="AO277" s="2387">
        <f t="shared" si="160"/>
        <v>0.17306952320213062</v>
      </c>
      <c r="AP277" s="58"/>
      <c r="AQ277" s="58"/>
      <c r="AT277" s="2407">
        <f t="shared" si="161"/>
        <v>31.192414202771406</v>
      </c>
      <c r="AU277" s="2407">
        <f t="shared" si="162"/>
        <v>6.0485075182521006</v>
      </c>
      <c r="AV277" s="2407">
        <f t="shared" si="163"/>
        <v>14.117638111304839</v>
      </c>
      <c r="AW277" s="2407">
        <f t="shared" si="164"/>
        <v>8.3260276092128933</v>
      </c>
      <c r="AX277" s="2407">
        <f t="shared" si="165"/>
        <v>40.31541255845876</v>
      </c>
      <c r="AY277" s="3085">
        <f t="shared" si="177"/>
        <v>100</v>
      </c>
      <c r="BA277" s="2407">
        <f t="shared" si="166"/>
        <v>34.030528487293985</v>
      </c>
      <c r="BB277" s="2407">
        <f t="shared" si="167"/>
        <v>2.6866086706935133</v>
      </c>
      <c r="BC277" s="2407">
        <f t="shared" si="168"/>
        <v>41.043287265405731</v>
      </c>
      <c r="BD277" s="2407">
        <f t="shared" si="169"/>
        <v>6.2238542603473537</v>
      </c>
      <c r="BE277" s="2407">
        <f t="shared" si="170"/>
        <v>0</v>
      </c>
      <c r="BF277" s="2407">
        <f t="shared" si="171"/>
        <v>16.015721316259416</v>
      </c>
      <c r="BG277" s="3085">
        <f t="shared" si="178"/>
        <v>100</v>
      </c>
    </row>
    <row r="278" spans="1:59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282">
        <f t="shared" si="172"/>
        <v>50735792</v>
      </c>
      <c r="G278" s="1114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56"/>
      <c r="M278" s="1105">
        <f t="shared" si="173"/>
        <v>7563755</v>
      </c>
      <c r="N278" s="1096">
        <v>7159804</v>
      </c>
      <c r="O278" s="1096">
        <v>403951</v>
      </c>
      <c r="P278" s="1106">
        <v>0</v>
      </c>
      <c r="Q278" s="56">
        <v>0</v>
      </c>
      <c r="R278" s="56"/>
      <c r="S278" s="56">
        <v>0</v>
      </c>
      <c r="T278" s="282">
        <f t="shared" si="152"/>
        <v>13116062</v>
      </c>
      <c r="U278" s="1114">
        <v>111844167</v>
      </c>
      <c r="V278" s="56">
        <v>9189653</v>
      </c>
      <c r="W278" s="56"/>
      <c r="X278" s="3090">
        <f t="shared" si="153"/>
        <v>13405516.434348648</v>
      </c>
      <c r="Y278" s="56">
        <f t="shared" si="154"/>
        <v>1087491.6537601103</v>
      </c>
      <c r="Z278" s="282">
        <f t="shared" si="174"/>
        <v>12318024.780588537</v>
      </c>
      <c r="AA278" s="56"/>
      <c r="AB278" s="56">
        <f t="shared" si="155"/>
        <v>16357604.543107899</v>
      </c>
      <c r="AC278" s="56">
        <f t="shared" si="156"/>
        <v>0</v>
      </c>
      <c r="AD278" s="56">
        <f t="shared" si="157"/>
        <v>0</v>
      </c>
      <c r="AE278" s="4165">
        <f t="shared" si="180"/>
        <v>0</v>
      </c>
      <c r="AF278" s="4165">
        <f t="shared" si="181"/>
        <v>0</v>
      </c>
      <c r="AG278" s="4165">
        <f t="shared" si="182"/>
        <v>139029.77112373087</v>
      </c>
      <c r="AH278" s="4166">
        <f t="shared" si="158"/>
        <v>-4178609.533643093</v>
      </c>
      <c r="AI278" s="66">
        <f t="shared" si="175"/>
        <v>-23000</v>
      </c>
      <c r="AJ278" s="57">
        <f t="shared" si="176"/>
        <v>56000</v>
      </c>
      <c r="AK278" s="70">
        <f t="shared" si="159"/>
        <v>-0.31170821013178851</v>
      </c>
      <c r="AL278" s="286">
        <v>2.9055</v>
      </c>
      <c r="AM278" s="295"/>
      <c r="AN278" s="82"/>
      <c r="AO278" s="2387">
        <f t="shared" si="160"/>
        <v>0.17688301509206705</v>
      </c>
      <c r="AP278" s="58"/>
      <c r="AQ278" s="58"/>
      <c r="AT278" s="2407">
        <f t="shared" si="161"/>
        <v>32.180863167005718</v>
      </c>
      <c r="AU278" s="2407">
        <f t="shared" si="162"/>
        <v>6.4679781238004388</v>
      </c>
      <c r="AV278" s="2407">
        <f t="shared" si="163"/>
        <v>14.647029235299689</v>
      </c>
      <c r="AW278" s="2407">
        <f t="shared" si="164"/>
        <v>4.7854393094426007</v>
      </c>
      <c r="AX278" s="2407">
        <f t="shared" si="165"/>
        <v>41.918690164451554</v>
      </c>
      <c r="AY278" s="3085">
        <f t="shared" si="177"/>
        <v>100</v>
      </c>
      <c r="BA278" s="2407">
        <f t="shared" si="166"/>
        <v>36.191089875970015</v>
      </c>
      <c r="BB278" s="2407">
        <f t="shared" si="167"/>
        <v>2.825097709387026</v>
      </c>
      <c r="BC278" s="2407">
        <f t="shared" si="168"/>
        <v>42.493963945388408</v>
      </c>
      <c r="BD278" s="2407">
        <f t="shared" si="169"/>
        <v>6.7627621563849631</v>
      </c>
      <c r="BE278" s="2407">
        <f t="shared" si="170"/>
        <v>0</v>
      </c>
      <c r="BF278" s="2407">
        <f t="shared" si="171"/>
        <v>11.727086312869584</v>
      </c>
      <c r="BG278" s="3085">
        <f t="shared" si="178"/>
        <v>100</v>
      </c>
    </row>
    <row r="279" spans="1:59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282">
        <f t="shared" si="172"/>
        <v>50582418</v>
      </c>
      <c r="G279" s="1114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56"/>
      <c r="M279" s="1105">
        <f t="shared" si="173"/>
        <v>7751502</v>
      </c>
      <c r="N279" s="1096">
        <v>7412473</v>
      </c>
      <c r="O279" s="1096">
        <v>339029</v>
      </c>
      <c r="P279" s="1106">
        <v>0</v>
      </c>
      <c r="Q279" s="56">
        <v>0</v>
      </c>
      <c r="R279" s="56"/>
      <c r="S279" s="56">
        <v>0</v>
      </c>
      <c r="T279" s="282">
        <f t="shared" si="152"/>
        <v>12094306</v>
      </c>
      <c r="U279" s="1114">
        <v>111642326</v>
      </c>
      <c r="V279" s="56">
        <v>8744661</v>
      </c>
      <c r="W279" s="56"/>
      <c r="X279" s="3090">
        <f t="shared" si="153"/>
        <v>13457264.262386214</v>
      </c>
      <c r="Y279" s="56">
        <f t="shared" si="154"/>
        <v>1127202.418178028</v>
      </c>
      <c r="Z279" s="282">
        <f t="shared" si="174"/>
        <v>12330061.844208186</v>
      </c>
      <c r="AA279" s="56"/>
      <c r="AB279" s="56">
        <f t="shared" si="155"/>
        <v>16471391.147244805</v>
      </c>
      <c r="AC279" s="56">
        <f t="shared" si="156"/>
        <v>0</v>
      </c>
      <c r="AD279" s="56">
        <f t="shared" si="157"/>
        <v>0</v>
      </c>
      <c r="AE279" s="4165">
        <f t="shared" si="180"/>
        <v>0</v>
      </c>
      <c r="AF279" s="4165">
        <f t="shared" si="181"/>
        <v>0</v>
      </c>
      <c r="AG279" s="4165">
        <f t="shared" si="182"/>
        <v>117792.02279202279</v>
      </c>
      <c r="AH279" s="4166">
        <f t="shared" si="158"/>
        <v>-4259121.3258286417</v>
      </c>
      <c r="AI279" s="66">
        <f t="shared" si="175"/>
        <v>52000</v>
      </c>
      <c r="AJ279" s="57">
        <f t="shared" si="176"/>
        <v>-81000</v>
      </c>
      <c r="AK279" s="70">
        <f t="shared" si="159"/>
        <v>-0.31649236002098269</v>
      </c>
      <c r="AL279" s="286">
        <v>2.8782000000000001</v>
      </c>
      <c r="AM279" s="295"/>
      <c r="AN279" s="82"/>
      <c r="AO279" s="2387">
        <f t="shared" si="160"/>
        <v>0.18015819271545286</v>
      </c>
      <c r="AP279" s="58"/>
      <c r="AQ279" s="58"/>
      <c r="AT279" s="2407">
        <f t="shared" si="161"/>
        <v>32.173492306107804</v>
      </c>
      <c r="AU279" s="2407">
        <f t="shared" si="162"/>
        <v>6.5196622953941032</v>
      </c>
      <c r="AV279" s="2407">
        <f t="shared" si="163"/>
        <v>14.676043017838797</v>
      </c>
      <c r="AW279" s="2407">
        <f t="shared" si="164"/>
        <v>4.61428609389485</v>
      </c>
      <c r="AX279" s="2407">
        <f t="shared" si="165"/>
        <v>42.01651628676445</v>
      </c>
      <c r="AY279" s="3085">
        <f t="shared" si="177"/>
        <v>100</v>
      </c>
      <c r="BA279" s="2407">
        <f t="shared" si="166"/>
        <v>36.853626643357465</v>
      </c>
      <c r="BB279" s="2407">
        <f t="shared" si="167"/>
        <v>2.9059892571568242</v>
      </c>
      <c r="BC279" s="2407">
        <f t="shared" si="168"/>
        <v>42.46414393050177</v>
      </c>
      <c r="BD279" s="2407">
        <f t="shared" si="169"/>
        <v>6.9431570245141616</v>
      </c>
      <c r="BE279" s="2407">
        <f t="shared" si="170"/>
        <v>0</v>
      </c>
      <c r="BF279" s="2407">
        <f t="shared" si="171"/>
        <v>10.833083144469779</v>
      </c>
      <c r="BG279" s="3085">
        <f t="shared" si="178"/>
        <v>100</v>
      </c>
    </row>
    <row r="280" spans="1:59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282">
        <f t="shared" si="172"/>
        <v>49758994</v>
      </c>
      <c r="G280" s="1114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56"/>
      <c r="M280" s="1105">
        <f t="shared" si="173"/>
        <v>7940264</v>
      </c>
      <c r="N280" s="1096">
        <v>7644452</v>
      </c>
      <c r="O280" s="1096">
        <v>295812</v>
      </c>
      <c r="P280" s="1106">
        <v>0</v>
      </c>
      <c r="Q280" s="56">
        <v>0</v>
      </c>
      <c r="R280" s="56"/>
      <c r="S280" s="56">
        <v>0</v>
      </c>
      <c r="T280" s="282">
        <f t="shared" si="152"/>
        <v>11068982</v>
      </c>
      <c r="U280" s="1114">
        <v>110377013</v>
      </c>
      <c r="V280" s="56">
        <v>8212994</v>
      </c>
      <c r="W280" s="56"/>
      <c r="X280" s="3090">
        <f t="shared" si="153"/>
        <v>13333274.354997884</v>
      </c>
      <c r="Y280" s="56">
        <f t="shared" si="154"/>
        <v>1149905.1882137319</v>
      </c>
      <c r="Z280" s="282">
        <f t="shared" si="174"/>
        <v>12183369.166784152</v>
      </c>
      <c r="AA280" s="56"/>
      <c r="AB280" s="56">
        <f t="shared" si="155"/>
        <v>16430919.568588749</v>
      </c>
      <c r="AC280" s="56">
        <f t="shared" si="156"/>
        <v>0</v>
      </c>
      <c r="AD280" s="56">
        <f t="shared" si="157"/>
        <v>0</v>
      </c>
      <c r="AE280" s="4165">
        <f t="shared" si="180"/>
        <v>0</v>
      </c>
      <c r="AF280" s="4165">
        <f t="shared" si="181"/>
        <v>0</v>
      </c>
      <c r="AG280" s="4165">
        <f t="shared" si="182"/>
        <v>104261.94839983081</v>
      </c>
      <c r="AH280" s="4166">
        <f t="shared" si="158"/>
        <v>-4351812.3502044268</v>
      </c>
      <c r="AI280" s="66">
        <f t="shared" si="175"/>
        <v>-124000</v>
      </c>
      <c r="AJ280" s="57">
        <f t="shared" si="176"/>
        <v>-93000</v>
      </c>
      <c r="AK280" s="70">
        <f t="shared" si="159"/>
        <v>-0.32638736999911655</v>
      </c>
      <c r="AL280" s="286">
        <v>2.8372000000000002</v>
      </c>
      <c r="AM280" s="295"/>
      <c r="AN280" s="82"/>
      <c r="AO280" s="2387">
        <f t="shared" si="160"/>
        <v>0.18425938002313036</v>
      </c>
      <c r="AP280" s="58"/>
      <c r="AQ280" s="58"/>
      <c r="AT280" s="2407">
        <f t="shared" si="161"/>
        <v>31.899117773051483</v>
      </c>
      <c r="AU280" s="2407">
        <f t="shared" si="162"/>
        <v>6.7786015056057805</v>
      </c>
      <c r="AV280" s="2407">
        <f t="shared" si="163"/>
        <v>14.890042969640774</v>
      </c>
      <c r="AW280" s="2407">
        <f t="shared" si="164"/>
        <v>4.4733954691477509</v>
      </c>
      <c r="AX280" s="2407">
        <f t="shared" si="165"/>
        <v>41.958842282554208</v>
      </c>
      <c r="AY280" s="3085">
        <f t="shared" si="177"/>
        <v>100</v>
      </c>
      <c r="BA280" s="2407">
        <f t="shared" si="166"/>
        <v>37.587039069448274</v>
      </c>
      <c r="BB280" s="2407">
        <f t="shared" si="167"/>
        <v>2.9557884484516719</v>
      </c>
      <c r="BC280" s="2407">
        <f t="shared" si="168"/>
        <v>42.235066643812871</v>
      </c>
      <c r="BD280" s="2407">
        <f t="shared" si="169"/>
        <v>7.193765970093791</v>
      </c>
      <c r="BE280" s="2407">
        <f t="shared" si="170"/>
        <v>0</v>
      </c>
      <c r="BF280" s="2407">
        <f t="shared" si="171"/>
        <v>10.02833986819339</v>
      </c>
      <c r="BG280" s="3085">
        <f t="shared" si="178"/>
        <v>100</v>
      </c>
    </row>
    <row r="281" spans="1:59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282">
        <f t="shared" si="172"/>
        <v>50155837</v>
      </c>
      <c r="G281" s="1114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56"/>
      <c r="M281" s="1105">
        <f t="shared" si="173"/>
        <v>8023498</v>
      </c>
      <c r="N281" s="1096">
        <v>7734478</v>
      </c>
      <c r="O281" s="1096">
        <v>289020</v>
      </c>
      <c r="P281" s="1106">
        <v>0</v>
      </c>
      <c r="Q281" s="56">
        <v>0</v>
      </c>
      <c r="R281" s="56"/>
      <c r="S281" s="56">
        <v>0</v>
      </c>
      <c r="T281" s="282">
        <f t="shared" si="152"/>
        <v>8794033</v>
      </c>
      <c r="U281" s="1114">
        <v>109199370</v>
      </c>
      <c r="V281" s="56">
        <v>8525633</v>
      </c>
      <c r="W281" s="56"/>
      <c r="X281" s="3090">
        <f t="shared" si="153"/>
        <v>13357142.456632206</v>
      </c>
      <c r="Y281" s="56">
        <f t="shared" si="154"/>
        <v>1113762.0466094271</v>
      </c>
      <c r="Z281" s="282">
        <f t="shared" si="174"/>
        <v>12243380.410022778</v>
      </c>
      <c r="AA281" s="56"/>
      <c r="AB281" s="56">
        <f t="shared" si="155"/>
        <v>16472061.328193447</v>
      </c>
      <c r="AC281" s="56">
        <f t="shared" si="156"/>
        <v>0</v>
      </c>
      <c r="AD281" s="56">
        <f t="shared" si="157"/>
        <v>0</v>
      </c>
      <c r="AE281" s="4165">
        <f t="shared" si="180"/>
        <v>0</v>
      </c>
      <c r="AF281" s="4165">
        <f t="shared" si="181"/>
        <v>0</v>
      </c>
      <c r="AG281" s="4165">
        <f t="shared" si="182"/>
        <v>101286.13982828106</v>
      </c>
      <c r="AH281" s="4166">
        <f t="shared" si="158"/>
        <v>-4329967.0579989497</v>
      </c>
      <c r="AI281" s="66">
        <f t="shared" si="175"/>
        <v>24000</v>
      </c>
      <c r="AJ281" s="57">
        <f t="shared" si="176"/>
        <v>22000</v>
      </c>
      <c r="AK281" s="70">
        <f t="shared" si="159"/>
        <v>-0.3241686664687024</v>
      </c>
      <c r="AL281" s="286">
        <v>2.8534999999999999</v>
      </c>
      <c r="AM281" s="295"/>
      <c r="AN281" s="82"/>
      <c r="AO281" s="2387">
        <f t="shared" si="160"/>
        <v>0.18327846377495421</v>
      </c>
      <c r="AP281" s="58"/>
      <c r="AQ281" s="58"/>
      <c r="AT281" s="2407">
        <f t="shared" si="161"/>
        <v>32.375965197469561</v>
      </c>
      <c r="AU281" s="2407">
        <f t="shared" si="162"/>
        <v>5.5136596598770096</v>
      </c>
      <c r="AV281" s="2407">
        <f t="shared" si="163"/>
        <v>14.999875599918228</v>
      </c>
      <c r="AW281" s="2407">
        <f t="shared" si="164"/>
        <v>4.5062644848690301</v>
      </c>
      <c r="AX281" s="2407">
        <f t="shared" si="165"/>
        <v>42.60423505786617</v>
      </c>
      <c r="AY281" s="3085">
        <f t="shared" si="177"/>
        <v>100</v>
      </c>
      <c r="BA281" s="2407">
        <f t="shared" si="166"/>
        <v>38.64554529939138</v>
      </c>
      <c r="BB281" s="2407">
        <f t="shared" si="167"/>
        <v>2.9103830910379793</v>
      </c>
      <c r="BC281" s="2407">
        <f t="shared" si="168"/>
        <v>43.043313345122783</v>
      </c>
      <c r="BD281" s="2407">
        <f t="shared" si="169"/>
        <v>7.3475680308412032</v>
      </c>
      <c r="BE281" s="2407">
        <f t="shared" si="170"/>
        <v>0</v>
      </c>
      <c r="BF281" s="2407">
        <f t="shared" si="171"/>
        <v>8.0531902336066601</v>
      </c>
      <c r="BG281" s="3085">
        <f t="shared" si="178"/>
        <v>100</v>
      </c>
    </row>
    <row r="282" spans="1:59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282">
        <f t="shared" si="172"/>
        <v>50553917</v>
      </c>
      <c r="G282" s="1114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56"/>
      <c r="M282" s="1105">
        <f t="shared" si="173"/>
        <v>8240728</v>
      </c>
      <c r="N282" s="1096">
        <v>7950658</v>
      </c>
      <c r="O282" s="1096">
        <v>290070</v>
      </c>
      <c r="P282" s="1106">
        <v>0</v>
      </c>
      <c r="Q282" s="56">
        <v>0</v>
      </c>
      <c r="R282" s="56"/>
      <c r="S282" s="56">
        <v>0</v>
      </c>
      <c r="T282" s="282">
        <f t="shared" si="152"/>
        <v>8726836</v>
      </c>
      <c r="U282" s="1114">
        <v>110411402</v>
      </c>
      <c r="V282" s="56">
        <v>8669652</v>
      </c>
      <c r="W282" s="56"/>
      <c r="X282" s="3090">
        <f t="shared" si="153"/>
        <v>12901602.05364627</v>
      </c>
      <c r="Y282" s="56">
        <f t="shared" si="154"/>
        <v>1087849.608829282</v>
      </c>
      <c r="Z282" s="282">
        <f t="shared" si="174"/>
        <v>11813752.444816988</v>
      </c>
      <c r="AA282" s="56"/>
      <c r="AB282" s="56">
        <f t="shared" si="155"/>
        <v>16548854.777870914</v>
      </c>
      <c r="AC282" s="56">
        <f t="shared" si="156"/>
        <v>0</v>
      </c>
      <c r="AD282" s="56">
        <f t="shared" si="157"/>
        <v>0</v>
      </c>
      <c r="AE282" s="4165">
        <f t="shared" si="180"/>
        <v>0</v>
      </c>
      <c r="AF282" s="4165">
        <f t="shared" si="181"/>
        <v>0</v>
      </c>
      <c r="AG282" s="4165">
        <f t="shared" si="182"/>
        <v>101309.7233864208</v>
      </c>
      <c r="AH282" s="4166">
        <f t="shared" si="158"/>
        <v>-4836412.0564403459</v>
      </c>
      <c r="AI282" s="66">
        <f t="shared" si="175"/>
        <v>-456000</v>
      </c>
      <c r="AJ282" s="57">
        <f t="shared" si="176"/>
        <v>-506000</v>
      </c>
      <c r="AK282" s="70">
        <f t="shared" si="159"/>
        <v>-0.37486910821850006</v>
      </c>
      <c r="AL282" s="286">
        <v>2.8632</v>
      </c>
      <c r="AM282" s="295"/>
      <c r="AN282" s="82"/>
      <c r="AO282" s="2387">
        <f t="shared" si="160"/>
        <v>0.18512967761275409</v>
      </c>
      <c r="AP282" s="58"/>
      <c r="AQ282" s="58"/>
      <c r="AT282" s="2407">
        <f t="shared" si="161"/>
        <v>31.020775983390269</v>
      </c>
      <c r="AU282" s="2407">
        <f t="shared" si="162"/>
        <v>5.5897472993478878</v>
      </c>
      <c r="AV282" s="2407">
        <f t="shared" si="163"/>
        <v>14.885608923145742</v>
      </c>
      <c r="AW282" s="2407">
        <f t="shared" si="164"/>
        <v>6.0505006950979796</v>
      </c>
      <c r="AX282" s="2407">
        <f t="shared" si="165"/>
        <v>42.453367099018116</v>
      </c>
      <c r="AY282" s="3085">
        <f t="shared" si="177"/>
        <v>100</v>
      </c>
      <c r="BA282" s="2407">
        <f t="shared" si="166"/>
        <v>38.896730973491309</v>
      </c>
      <c r="BB282" s="2407">
        <f t="shared" si="167"/>
        <v>2.8210229592048837</v>
      </c>
      <c r="BC282" s="2407">
        <f t="shared" si="168"/>
        <v>42.914662925845285</v>
      </c>
      <c r="BD282" s="2407">
        <f t="shared" si="169"/>
        <v>7.4636566973400083</v>
      </c>
      <c r="BE282" s="2407">
        <f t="shared" si="170"/>
        <v>0</v>
      </c>
      <c r="BF282" s="2407">
        <f t="shared" si="171"/>
        <v>7.9039264441185155</v>
      </c>
      <c r="BG282" s="3085">
        <f t="shared" si="178"/>
        <v>100</v>
      </c>
    </row>
    <row r="283" spans="1:59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282">
        <f t="shared" si="172"/>
        <v>49942458</v>
      </c>
      <c r="G283" s="1114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56"/>
      <c r="M283" s="1105">
        <f t="shared" si="173"/>
        <v>8399434</v>
      </c>
      <c r="N283" s="1096">
        <v>8152049</v>
      </c>
      <c r="O283" s="1096">
        <v>247385</v>
      </c>
      <c r="P283" s="1106">
        <v>0</v>
      </c>
      <c r="Q283" s="56">
        <v>0</v>
      </c>
      <c r="R283" s="56"/>
      <c r="S283" s="56">
        <v>0</v>
      </c>
      <c r="T283" s="282">
        <f t="shared" si="152"/>
        <v>8814568</v>
      </c>
      <c r="U283" s="1114">
        <v>110158973</v>
      </c>
      <c r="V283" s="56">
        <v>8051888</v>
      </c>
      <c r="W283" s="56"/>
      <c r="X283" s="3090">
        <f t="shared" si="153"/>
        <v>12841356.850679999</v>
      </c>
      <c r="Y283" s="56">
        <f t="shared" si="154"/>
        <v>1094404.4331014229</v>
      </c>
      <c r="Z283" s="282">
        <f t="shared" si="174"/>
        <v>11746952.417578576</v>
      </c>
      <c r="AA283" s="56"/>
      <c r="AB283" s="56">
        <f t="shared" si="155"/>
        <v>16351673.25105758</v>
      </c>
      <c r="AC283" s="56">
        <f t="shared" si="156"/>
        <v>0</v>
      </c>
      <c r="AD283" s="56">
        <f t="shared" si="157"/>
        <v>0</v>
      </c>
      <c r="AE283" s="4165">
        <f t="shared" si="180"/>
        <v>0</v>
      </c>
      <c r="AF283" s="4165">
        <f t="shared" si="181"/>
        <v>0</v>
      </c>
      <c r="AG283" s="4165">
        <f t="shared" si="182"/>
        <v>86489.179456700338</v>
      </c>
      <c r="AH283" s="4166">
        <f t="shared" si="158"/>
        <v>-4691210.0129357036</v>
      </c>
      <c r="AI283" s="66">
        <f t="shared" si="175"/>
        <v>-60000</v>
      </c>
      <c r="AJ283" s="57">
        <f t="shared" si="176"/>
        <v>145000</v>
      </c>
      <c r="AK283" s="70">
        <f t="shared" si="159"/>
        <v>-0.36532043050320545</v>
      </c>
      <c r="AL283" s="286">
        <v>2.8603000000000001</v>
      </c>
      <c r="AM283" s="295"/>
      <c r="AN283" s="82"/>
      <c r="AO283" s="2387">
        <f t="shared" si="160"/>
        <v>0.1893889397477532</v>
      </c>
      <c r="AP283" s="58"/>
      <c r="AQ283" s="58"/>
      <c r="AT283" s="2407">
        <f t="shared" si="161"/>
        <v>31.071707531171779</v>
      </c>
      <c r="AU283" s="2407">
        <f t="shared" si="162"/>
        <v>5.6928119320609634</v>
      </c>
      <c r="AV283" s="2407">
        <f t="shared" si="163"/>
        <v>14.891819458112229</v>
      </c>
      <c r="AW283" s="2407">
        <f t="shared" si="164"/>
        <v>6.0950406240590702</v>
      </c>
      <c r="AX283" s="2407">
        <f t="shared" si="165"/>
        <v>42.248620454595958</v>
      </c>
      <c r="AY283" s="3085">
        <f t="shared" si="177"/>
        <v>100</v>
      </c>
      <c r="BA283" s="2407">
        <f t="shared" si="166"/>
        <v>39.074397507318807</v>
      </c>
      <c r="BB283" s="2407">
        <f t="shared" si="167"/>
        <v>2.8416432313689053</v>
      </c>
      <c r="BC283" s="2407">
        <f t="shared" si="168"/>
        <v>42.457450107128359</v>
      </c>
      <c r="BD283" s="2407">
        <f t="shared" si="169"/>
        <v>7.6248296178287722</v>
      </c>
      <c r="BE283" s="2407">
        <f t="shared" si="170"/>
        <v>0</v>
      </c>
      <c r="BF283" s="2407">
        <f t="shared" si="171"/>
        <v>8.0016795363551552</v>
      </c>
      <c r="BG283" s="3085">
        <f t="shared" si="178"/>
        <v>99.999999999999986</v>
      </c>
    </row>
    <row r="284" spans="1:59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282">
        <f t="shared" si="172"/>
        <v>50358408</v>
      </c>
      <c r="G284" s="1114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56"/>
      <c r="M284" s="1105">
        <f t="shared" si="173"/>
        <v>8504086</v>
      </c>
      <c r="N284" s="1096">
        <v>8249942</v>
      </c>
      <c r="O284" s="1096">
        <v>254144</v>
      </c>
      <c r="P284" s="1106">
        <v>0</v>
      </c>
      <c r="Q284" s="56">
        <v>0</v>
      </c>
      <c r="R284" s="56"/>
      <c r="S284" s="56">
        <v>0</v>
      </c>
      <c r="T284" s="282">
        <f t="shared" si="152"/>
        <v>9644204</v>
      </c>
      <c r="U284" s="1114">
        <v>111981216</v>
      </c>
      <c r="V284" s="56">
        <v>8535954</v>
      </c>
      <c r="W284" s="56"/>
      <c r="X284" s="3090">
        <f t="shared" si="153"/>
        <v>13505408.109715566</v>
      </c>
      <c r="Y284" s="56">
        <f t="shared" si="154"/>
        <v>1136971.9763495785</v>
      </c>
      <c r="Z284" s="282">
        <f t="shared" si="174"/>
        <v>12368436.133365987</v>
      </c>
      <c r="AA284" s="56"/>
      <c r="AB284" s="56">
        <f t="shared" si="155"/>
        <v>16506186.894307807</v>
      </c>
      <c r="AC284" s="56">
        <f t="shared" si="156"/>
        <v>0</v>
      </c>
      <c r="AD284" s="56">
        <f t="shared" si="157"/>
        <v>0</v>
      </c>
      <c r="AE284" s="4165">
        <f t="shared" si="180"/>
        <v>0</v>
      </c>
      <c r="AF284" s="4165">
        <f t="shared" si="181"/>
        <v>0</v>
      </c>
      <c r="AG284" s="4165">
        <f t="shared" si="182"/>
        <v>88914.389672182777</v>
      </c>
      <c r="AH284" s="4166">
        <f t="shared" si="158"/>
        <v>-4226665.1506140027</v>
      </c>
      <c r="AI284" s="66">
        <f t="shared" si="175"/>
        <v>664000</v>
      </c>
      <c r="AJ284" s="57">
        <f t="shared" si="176"/>
        <v>465000</v>
      </c>
      <c r="AK284" s="70">
        <f t="shared" si="159"/>
        <v>-0.31296093507706813</v>
      </c>
      <c r="AL284" s="286">
        <v>2.8582999999999998</v>
      </c>
      <c r="AM284" s="295"/>
      <c r="AN284" s="82"/>
      <c r="AO284" s="2387">
        <f t="shared" si="160"/>
        <v>0.190075566512689</v>
      </c>
      <c r="AP284" s="58"/>
      <c r="AQ284" s="58"/>
      <c r="AT284" s="2407">
        <f t="shared" si="161"/>
        <v>32.030712304313155</v>
      </c>
      <c r="AU284" s="2407">
        <f t="shared" si="162"/>
        <v>5.5990901545398053</v>
      </c>
      <c r="AV284" s="2407">
        <f t="shared" si="163"/>
        <v>14.606540296291392</v>
      </c>
      <c r="AW284" s="2407">
        <f t="shared" si="164"/>
        <v>5.9784012518714142</v>
      </c>
      <c r="AX284" s="2407">
        <f t="shared" si="165"/>
        <v>41.78525599298424</v>
      </c>
      <c r="AY284" s="3085">
        <f t="shared" si="177"/>
        <v>100</v>
      </c>
      <c r="BA284" s="2407">
        <f t="shared" si="166"/>
        <v>38.759612147808795</v>
      </c>
      <c r="BB284" s="2407">
        <f t="shared" si="167"/>
        <v>2.9021001165052538</v>
      </c>
      <c r="BC284" s="2407">
        <f t="shared" si="168"/>
        <v>42.131739308849795</v>
      </c>
      <c r="BD284" s="2407">
        <f t="shared" si="169"/>
        <v>7.5942075856722262</v>
      </c>
      <c r="BE284" s="2407">
        <f t="shared" si="170"/>
        <v>0</v>
      </c>
      <c r="BF284" s="2407">
        <f t="shared" si="171"/>
        <v>8.6123408411639311</v>
      </c>
      <c r="BG284" s="3085">
        <f t="shared" si="178"/>
        <v>100</v>
      </c>
    </row>
    <row r="285" spans="1:59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282">
        <f t="shared" si="172"/>
        <v>50439649</v>
      </c>
      <c r="G285" s="1114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56"/>
      <c r="M285" s="1105">
        <f t="shared" si="173"/>
        <v>8602015</v>
      </c>
      <c r="N285" s="1096">
        <v>8344173</v>
      </c>
      <c r="O285" s="1096">
        <v>257842</v>
      </c>
      <c r="P285" s="1106">
        <v>0</v>
      </c>
      <c r="Q285" s="56">
        <v>0</v>
      </c>
      <c r="R285" s="56"/>
      <c r="S285" s="56">
        <v>0</v>
      </c>
      <c r="T285" s="282">
        <f t="shared" si="152"/>
        <v>8728812</v>
      </c>
      <c r="U285" s="1114">
        <v>111654998</v>
      </c>
      <c r="V285" s="56">
        <v>8835854</v>
      </c>
      <c r="W285" s="56"/>
      <c r="X285" s="3090">
        <f t="shared" si="153"/>
        <v>13394276.784163916</v>
      </c>
      <c r="Y285" s="56">
        <f t="shared" si="154"/>
        <v>1115615.5582566417</v>
      </c>
      <c r="Z285" s="282">
        <f t="shared" si="174"/>
        <v>12278661.225907275</v>
      </c>
      <c r="AA285" s="56"/>
      <c r="AB285" s="56">
        <f t="shared" si="155"/>
        <v>16409398.506685188</v>
      </c>
      <c r="AC285" s="56">
        <f t="shared" si="156"/>
        <v>0</v>
      </c>
      <c r="AD285" s="56">
        <f t="shared" si="157"/>
        <v>0</v>
      </c>
      <c r="AE285" s="4165">
        <f t="shared" si="180"/>
        <v>0</v>
      </c>
      <c r="AF285" s="4165">
        <f t="shared" si="181"/>
        <v>0</v>
      </c>
      <c r="AG285" s="4165">
        <f t="shared" si="182"/>
        <v>89544.018058690737</v>
      </c>
      <c r="AH285" s="4166">
        <f t="shared" si="158"/>
        <v>-4220281.2988366038</v>
      </c>
      <c r="AI285" s="66">
        <f t="shared" si="175"/>
        <v>-111000</v>
      </c>
      <c r="AJ285" s="57">
        <f t="shared" si="176"/>
        <v>6000</v>
      </c>
      <c r="AK285" s="70">
        <f t="shared" si="159"/>
        <v>-0.31508093843679952</v>
      </c>
      <c r="AL285" s="286">
        <v>2.8795000000000002</v>
      </c>
      <c r="AM285" s="295"/>
      <c r="AN285" s="82"/>
      <c r="AO285" s="2387">
        <f t="shared" si="160"/>
        <v>0.19024174906789973</v>
      </c>
      <c r="AP285" s="58"/>
      <c r="AQ285" s="58"/>
      <c r="AT285" s="2407">
        <f t="shared" si="161"/>
        <v>32.009749586632516</v>
      </c>
      <c r="AU285" s="2407">
        <f t="shared" si="162"/>
        <v>5.5365140915428173</v>
      </c>
      <c r="AV285" s="2407">
        <f t="shared" si="163"/>
        <v>14.612221349385097</v>
      </c>
      <c r="AW285" s="2407">
        <f t="shared" si="164"/>
        <v>5.9797070735295321</v>
      </c>
      <c r="AX285" s="2407">
        <f t="shared" si="165"/>
        <v>41.861807898910037</v>
      </c>
      <c r="AY285" s="3085">
        <f t="shared" si="177"/>
        <v>100</v>
      </c>
      <c r="BA285" s="2407">
        <f t="shared" si="166"/>
        <v>39.282516488872268</v>
      </c>
      <c r="BB285" s="2407">
        <f t="shared" si="167"/>
        <v>2.8770901952817196</v>
      </c>
      <c r="BC285" s="2407">
        <f t="shared" si="168"/>
        <v>42.318627778758277</v>
      </c>
      <c r="BD285" s="2407">
        <f t="shared" si="169"/>
        <v>7.7041020590945699</v>
      </c>
      <c r="BE285" s="2407">
        <f t="shared" si="170"/>
        <v>0</v>
      </c>
      <c r="BF285" s="2407">
        <f t="shared" si="171"/>
        <v>7.8176634779931655</v>
      </c>
      <c r="BG285" s="3085">
        <f t="shared" si="178"/>
        <v>100</v>
      </c>
    </row>
    <row r="286" spans="1:59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282">
        <f t="shared" si="172"/>
        <v>52134865</v>
      </c>
      <c r="G286" s="1114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56"/>
      <c r="M286" s="1105">
        <f t="shared" si="173"/>
        <v>8627271</v>
      </c>
      <c r="N286" s="1096">
        <v>8359157</v>
      </c>
      <c r="O286" s="1096">
        <v>268114</v>
      </c>
      <c r="P286" s="1106">
        <v>0</v>
      </c>
      <c r="Q286" s="56">
        <v>0</v>
      </c>
      <c r="R286" s="56"/>
      <c r="S286" s="56">
        <v>0</v>
      </c>
      <c r="T286" s="282">
        <f t="shared" si="152"/>
        <v>8293335</v>
      </c>
      <c r="U286" s="1114">
        <v>113572013</v>
      </c>
      <c r="V286" s="56">
        <v>10667156</v>
      </c>
      <c r="W286" s="56"/>
      <c r="X286" s="3090">
        <f t="shared" si="153"/>
        <v>13482681.222707424</v>
      </c>
      <c r="Y286" s="56">
        <f t="shared" si="154"/>
        <v>1216808.8679879073</v>
      </c>
      <c r="Z286" s="282">
        <f t="shared" si="174"/>
        <v>12265872.354719518</v>
      </c>
      <c r="AA286" s="56"/>
      <c r="AB286" s="56">
        <f t="shared" si="155"/>
        <v>16416400.738998992</v>
      </c>
      <c r="AC286" s="56">
        <f t="shared" si="156"/>
        <v>0</v>
      </c>
      <c r="AD286" s="56">
        <f t="shared" si="157"/>
        <v>0</v>
      </c>
      <c r="AE286" s="4165">
        <f t="shared" si="180"/>
        <v>0</v>
      </c>
      <c r="AF286" s="4165">
        <f t="shared" si="181"/>
        <v>0</v>
      </c>
      <c r="AG286" s="4165">
        <f t="shared" si="182"/>
        <v>90061.807188444742</v>
      </c>
      <c r="AH286" s="4166">
        <f t="shared" si="158"/>
        <v>-4240590.1914679185</v>
      </c>
      <c r="AI286" s="66">
        <f t="shared" si="175"/>
        <v>88000</v>
      </c>
      <c r="AJ286" s="57">
        <f t="shared" si="176"/>
        <v>-20000</v>
      </c>
      <c r="AK286" s="70">
        <f t="shared" si="159"/>
        <v>-0.31452128263078344</v>
      </c>
      <c r="AL286" s="286">
        <v>2.9769999999999999</v>
      </c>
      <c r="AM286" s="295"/>
      <c r="AN286" s="82"/>
      <c r="AO286" s="2387">
        <f t="shared" si="160"/>
        <v>0.18930389877180559</v>
      </c>
      <c r="AP286" s="58"/>
      <c r="AQ286" s="58"/>
      <c r="AT286" s="2407">
        <f t="shared" si="161"/>
        <v>32.306994905930189</v>
      </c>
      <c r="AU286" s="2407">
        <f t="shared" si="162"/>
        <v>5.6706528679373251</v>
      </c>
      <c r="AV286" s="2407">
        <f t="shared" si="163"/>
        <v>14.259746054804987</v>
      </c>
      <c r="AW286" s="2407">
        <f t="shared" si="164"/>
        <v>5.7992982873219319</v>
      </c>
      <c r="AX286" s="2407">
        <f t="shared" si="165"/>
        <v>41.963307884005566</v>
      </c>
      <c r="AY286" s="3085">
        <f t="shared" si="177"/>
        <v>100</v>
      </c>
      <c r="BA286" s="2407">
        <f t="shared" si="166"/>
        <v>38.880478415047556</v>
      </c>
      <c r="BB286" s="2407">
        <f t="shared" si="167"/>
        <v>3.1895533981598092</v>
      </c>
      <c r="BC286" s="2407">
        <f t="shared" si="168"/>
        <v>43.031398061069851</v>
      </c>
      <c r="BD286" s="2407">
        <f t="shared" si="169"/>
        <v>7.5963001553912761</v>
      </c>
      <c r="BE286" s="2407">
        <f t="shared" si="170"/>
        <v>0</v>
      </c>
      <c r="BF286" s="2407">
        <f t="shared" si="171"/>
        <v>7.302269970331511</v>
      </c>
      <c r="BG286" s="3085">
        <f t="shared" si="178"/>
        <v>100</v>
      </c>
    </row>
    <row r="287" spans="1:59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282">
        <f t="shared" si="172"/>
        <v>52533099</v>
      </c>
      <c r="G287" s="1114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56"/>
      <c r="M287" s="1105">
        <f t="shared" si="173"/>
        <v>8698817</v>
      </c>
      <c r="N287" s="1096">
        <v>8428668</v>
      </c>
      <c r="O287" s="1096">
        <v>270149</v>
      </c>
      <c r="P287" s="1106">
        <v>0</v>
      </c>
      <c r="Q287" s="56">
        <v>0</v>
      </c>
      <c r="R287" s="56"/>
      <c r="S287" s="56">
        <v>0</v>
      </c>
      <c r="T287" s="282">
        <f t="shared" si="152"/>
        <v>8750136</v>
      </c>
      <c r="U287" s="1114">
        <v>114932325</v>
      </c>
      <c r="V287" s="56">
        <v>10645573</v>
      </c>
      <c r="W287" s="56"/>
      <c r="X287" s="3090">
        <f t="shared" si="153"/>
        <v>13754048.204126975</v>
      </c>
      <c r="Y287" s="56">
        <f t="shared" si="154"/>
        <v>1230858.720166964</v>
      </c>
      <c r="Z287" s="282">
        <f t="shared" si="174"/>
        <v>12523189.48396001</v>
      </c>
      <c r="AA287" s="56"/>
      <c r="AB287" s="56">
        <f t="shared" si="155"/>
        <v>16588103.813915912</v>
      </c>
      <c r="AC287" s="56">
        <f t="shared" si="156"/>
        <v>0</v>
      </c>
      <c r="AD287" s="56">
        <f t="shared" si="157"/>
        <v>0</v>
      </c>
      <c r="AE287" s="4165">
        <f t="shared" si="180"/>
        <v>0</v>
      </c>
      <c r="AF287" s="4165">
        <f t="shared" si="181"/>
        <v>0</v>
      </c>
      <c r="AG287" s="4165">
        <f t="shared" si="182"/>
        <v>90937.826101592218</v>
      </c>
      <c r="AH287" s="4166">
        <f t="shared" si="158"/>
        <v>-4155852.1560574938</v>
      </c>
      <c r="AI287" s="66">
        <f t="shared" si="175"/>
        <v>271000</v>
      </c>
      <c r="AJ287" s="57">
        <f t="shared" si="176"/>
        <v>85000</v>
      </c>
      <c r="AK287" s="70">
        <f t="shared" si="159"/>
        <v>-0.30215483429893086</v>
      </c>
      <c r="AL287" s="286">
        <v>2.9706999999999999</v>
      </c>
      <c r="AM287" s="295"/>
      <c r="AN287" s="82"/>
      <c r="AO287" s="2387">
        <f t="shared" si="160"/>
        <v>0.18920172090782691</v>
      </c>
      <c r="AP287" s="58"/>
      <c r="AQ287" s="58"/>
      <c r="AT287" s="2407">
        <f t="shared" si="161"/>
        <v>32.536896739583902</v>
      </c>
      <c r="AU287" s="2407">
        <f t="shared" si="162"/>
        <v>5.8304224840584604</v>
      </c>
      <c r="AV287" s="2407">
        <f t="shared" si="163"/>
        <v>14.062128990246356</v>
      </c>
      <c r="AW287" s="2407">
        <f t="shared" si="164"/>
        <v>5.7374745992324216</v>
      </c>
      <c r="AX287" s="2407">
        <f t="shared" si="165"/>
        <v>41.83307718687886</v>
      </c>
      <c r="AY287" s="3085">
        <f t="shared" si="177"/>
        <v>100</v>
      </c>
      <c r="BA287" s="2407">
        <f t="shared" si="166"/>
        <v>38.760705484727644</v>
      </c>
      <c r="BB287" s="2407">
        <f t="shared" si="167"/>
        <v>3.1814478650806026</v>
      </c>
      <c r="BC287" s="2407">
        <f t="shared" si="168"/>
        <v>42.875909801702875</v>
      </c>
      <c r="BD287" s="2407">
        <f t="shared" si="169"/>
        <v>7.5686426773320727</v>
      </c>
      <c r="BE287" s="2407">
        <f t="shared" si="170"/>
        <v>0</v>
      </c>
      <c r="BF287" s="2407">
        <f t="shared" si="171"/>
        <v>7.6132941711568094</v>
      </c>
      <c r="BG287" s="3085">
        <f t="shared" si="178"/>
        <v>100.00000000000001</v>
      </c>
    </row>
    <row r="288" spans="1:59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282">
        <f t="shared" si="172"/>
        <v>52728013</v>
      </c>
      <c r="G288" s="1114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56"/>
      <c r="M288" s="1105">
        <f t="shared" si="173"/>
        <v>9332427</v>
      </c>
      <c r="N288" s="1096">
        <v>9064770</v>
      </c>
      <c r="O288" s="1096">
        <v>267657</v>
      </c>
      <c r="P288" s="1106">
        <v>0</v>
      </c>
      <c r="Q288" s="56">
        <v>0</v>
      </c>
      <c r="R288" s="56"/>
      <c r="S288" s="56">
        <v>0</v>
      </c>
      <c r="T288" s="282">
        <f t="shared" si="152"/>
        <v>8656210</v>
      </c>
      <c r="U288" s="1114">
        <v>116119260</v>
      </c>
      <c r="V288" s="56">
        <v>9654001</v>
      </c>
      <c r="W288" s="56"/>
      <c r="X288" s="3090">
        <f t="shared" si="153"/>
        <v>13401428.81304333</v>
      </c>
      <c r="Y288" s="56">
        <f t="shared" si="154"/>
        <v>1249020.0588573555</v>
      </c>
      <c r="Z288" s="282">
        <f t="shared" si="174"/>
        <v>12152408.754185975</v>
      </c>
      <c r="AA288" s="56"/>
      <c r="AB288" s="56">
        <f t="shared" si="155"/>
        <v>16711219.767953184</v>
      </c>
      <c r="AC288" s="56">
        <f t="shared" si="156"/>
        <v>0</v>
      </c>
      <c r="AD288" s="56">
        <f t="shared" si="157"/>
        <v>0</v>
      </c>
      <c r="AE288" s="4165">
        <f t="shared" si="180"/>
        <v>0</v>
      </c>
      <c r="AF288" s="4165">
        <f t="shared" si="181"/>
        <v>0</v>
      </c>
      <c r="AG288" s="4165">
        <f t="shared" si="182"/>
        <v>90537.83445523119</v>
      </c>
      <c r="AH288" s="4166">
        <f t="shared" si="158"/>
        <v>-4649348.8482224382</v>
      </c>
      <c r="AI288" s="66">
        <f t="shared" si="175"/>
        <v>-353000</v>
      </c>
      <c r="AJ288" s="57">
        <f t="shared" si="176"/>
        <v>-493000</v>
      </c>
      <c r="AK288" s="70">
        <f t="shared" si="159"/>
        <v>-0.34692933963110889</v>
      </c>
      <c r="AL288" s="286">
        <v>2.9563000000000001</v>
      </c>
      <c r="AM288" s="295"/>
      <c r="AN288" s="82"/>
      <c r="AO288" s="2387">
        <f t="shared" si="160"/>
        <v>0.2012838259223996</v>
      </c>
      <c r="AP288" s="58"/>
      <c r="AQ288" s="58"/>
      <c r="AT288" s="2407">
        <f t="shared" si="161"/>
        <v>31.500053099521686</v>
      </c>
      <c r="AU288" s="2407">
        <f t="shared" si="162"/>
        <v>5.9391248510285504</v>
      </c>
      <c r="AV288" s="2407">
        <f t="shared" si="163"/>
        <v>14.034599134707973</v>
      </c>
      <c r="AW288" s="2407">
        <f t="shared" si="164"/>
        <v>6.6031523186792462</v>
      </c>
      <c r="AX288" s="2407">
        <f t="shared" si="165"/>
        <v>41.923070596062544</v>
      </c>
      <c r="AY288" s="3085">
        <f t="shared" si="177"/>
        <v>100</v>
      </c>
      <c r="BA288" s="2407">
        <f t="shared" si="166"/>
        <v>38.783200995252635</v>
      </c>
      <c r="BB288" s="2407">
        <f t="shared" si="167"/>
        <v>3.179901422037998</v>
      </c>
      <c r="BC288" s="2407">
        <f t="shared" si="168"/>
        <v>42.545378776957413</v>
      </c>
      <c r="BD288" s="2407">
        <f t="shared" si="169"/>
        <v>8.0369328912361322</v>
      </c>
      <c r="BE288" s="2407">
        <f t="shared" si="170"/>
        <v>0</v>
      </c>
      <c r="BF288" s="2407">
        <f t="shared" si="171"/>
        <v>7.4545859145158166</v>
      </c>
      <c r="BG288" s="3085">
        <f t="shared" si="178"/>
        <v>100</v>
      </c>
    </row>
    <row r="289" spans="1:59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282">
        <f t="shared" si="172"/>
        <v>53105182</v>
      </c>
      <c r="G289" s="1114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56"/>
      <c r="M289" s="1105">
        <f t="shared" si="173"/>
        <v>9280487</v>
      </c>
      <c r="N289" s="1096">
        <v>9010469</v>
      </c>
      <c r="O289" s="1096">
        <v>270018</v>
      </c>
      <c r="P289" s="1106">
        <v>0</v>
      </c>
      <c r="Q289" s="56">
        <v>0</v>
      </c>
      <c r="R289" s="56"/>
      <c r="S289" s="56">
        <v>0</v>
      </c>
      <c r="T289" s="282">
        <f t="shared" si="152"/>
        <v>9744599</v>
      </c>
      <c r="U289" s="1114">
        <v>119128562</v>
      </c>
      <c r="V289" s="56">
        <v>9714226</v>
      </c>
      <c r="W289" s="56"/>
      <c r="X289" s="3090">
        <f t="shared" si="153"/>
        <v>14072475.387727579</v>
      </c>
      <c r="Y289" s="56">
        <f t="shared" si="154"/>
        <v>1307646.3250168576</v>
      </c>
      <c r="Z289" s="282">
        <f t="shared" si="174"/>
        <v>12764829.062710721</v>
      </c>
      <c r="AA289" s="56"/>
      <c r="AB289" s="56">
        <f t="shared" si="155"/>
        <v>16795073.162508428</v>
      </c>
      <c r="AC289" s="56">
        <f t="shared" si="156"/>
        <v>0</v>
      </c>
      <c r="AD289" s="56">
        <f t="shared" si="157"/>
        <v>0</v>
      </c>
      <c r="AE289" s="4165">
        <f t="shared" si="180"/>
        <v>0</v>
      </c>
      <c r="AF289" s="4165">
        <f t="shared" si="181"/>
        <v>0</v>
      </c>
      <c r="AG289" s="4165">
        <f t="shared" si="182"/>
        <v>91037.76129467295</v>
      </c>
      <c r="AH289" s="4166">
        <f t="shared" si="158"/>
        <v>-4121281.8610923812</v>
      </c>
      <c r="AI289" s="66">
        <f t="shared" si="175"/>
        <v>671000</v>
      </c>
      <c r="AJ289" s="57">
        <f t="shared" si="176"/>
        <v>528000</v>
      </c>
      <c r="AK289" s="70">
        <f t="shared" si="159"/>
        <v>-0.29286118806691941</v>
      </c>
      <c r="AL289" s="286">
        <v>2.9660000000000002</v>
      </c>
      <c r="AM289" s="295"/>
      <c r="AN289" s="82"/>
      <c r="AO289" s="2387">
        <f t="shared" si="160"/>
        <v>0.1941459112650695</v>
      </c>
      <c r="AP289" s="58"/>
      <c r="AQ289" s="58"/>
      <c r="AT289" s="2407">
        <f t="shared" si="161"/>
        <v>32.395264529668516</v>
      </c>
      <c r="AU289" s="2407">
        <f t="shared" si="162"/>
        <v>6.1108317525696512</v>
      </c>
      <c r="AV289" s="2407">
        <f t="shared" si="163"/>
        <v>13.703912554267298</v>
      </c>
      <c r="AW289" s="2407">
        <f t="shared" si="164"/>
        <v>6.5729523021498109</v>
      </c>
      <c r="AX289" s="2407">
        <f t="shared" si="165"/>
        <v>41.217038861344726</v>
      </c>
      <c r="AY289" s="3085">
        <f t="shared" si="177"/>
        <v>100</v>
      </c>
      <c r="BA289" s="2407">
        <f t="shared" si="166"/>
        <v>38.958591643203079</v>
      </c>
      <c r="BB289" s="2407">
        <f t="shared" si="167"/>
        <v>3.2557087359117118</v>
      </c>
      <c r="BC289" s="2407">
        <f t="shared" si="168"/>
        <v>41.815485861400724</v>
      </c>
      <c r="BD289" s="2407">
        <f t="shared" si="169"/>
        <v>7.7903122846391781</v>
      </c>
      <c r="BE289" s="2407">
        <f t="shared" si="170"/>
        <v>0</v>
      </c>
      <c r="BF289" s="2407">
        <f t="shared" si="171"/>
        <v>8.1799014748453018</v>
      </c>
      <c r="BG289" s="3085">
        <f t="shared" si="178"/>
        <v>100</v>
      </c>
    </row>
    <row r="290" spans="1:59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092">
        <f t="shared" si="172"/>
        <v>52897986</v>
      </c>
      <c r="G290" s="1115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63"/>
      <c r="M290" s="1107">
        <f t="shared" si="173"/>
        <v>9563330</v>
      </c>
      <c r="N290" s="1097">
        <v>9295278</v>
      </c>
      <c r="O290" s="1097">
        <v>268052</v>
      </c>
      <c r="P290" s="1108">
        <v>0</v>
      </c>
      <c r="Q290" s="63">
        <v>0</v>
      </c>
      <c r="R290" s="63"/>
      <c r="S290" s="63">
        <v>0</v>
      </c>
      <c r="T290" s="1092">
        <f t="shared" si="152"/>
        <v>8483838</v>
      </c>
      <c r="U290" s="1115">
        <v>117640421</v>
      </c>
      <c r="V290" s="63">
        <v>9662152</v>
      </c>
      <c r="W290" s="63"/>
      <c r="X290" s="3091">
        <f t="shared" si="153"/>
        <v>14119136.13903561</v>
      </c>
      <c r="Y290" s="63">
        <f t="shared" si="154"/>
        <v>1283569.6029988073</v>
      </c>
      <c r="Z290" s="1092">
        <f t="shared" si="174"/>
        <v>12835566.536036802</v>
      </c>
      <c r="AA290" s="63"/>
      <c r="AB290" s="63">
        <f t="shared" si="155"/>
        <v>16846342.477423754</v>
      </c>
      <c r="AC290" s="63">
        <f t="shared" si="156"/>
        <v>0</v>
      </c>
      <c r="AD290" s="63">
        <f t="shared" si="157"/>
        <v>0</v>
      </c>
      <c r="AE290" s="4167">
        <f t="shared" si="180"/>
        <v>0</v>
      </c>
      <c r="AF290" s="4167">
        <f t="shared" si="181"/>
        <v>0</v>
      </c>
      <c r="AG290" s="4167">
        <f t="shared" si="182"/>
        <v>91345.033225421706</v>
      </c>
      <c r="AH290" s="4168">
        <f t="shared" si="158"/>
        <v>-4102120.974612372</v>
      </c>
      <c r="AI290" s="69">
        <f t="shared" si="175"/>
        <v>47000</v>
      </c>
      <c r="AJ290" s="64">
        <f t="shared" si="176"/>
        <v>19000</v>
      </c>
      <c r="AK290" s="73">
        <f t="shared" si="159"/>
        <v>-0.29053625761643531</v>
      </c>
      <c r="AL290" s="287">
        <v>2.9344999999999999</v>
      </c>
      <c r="AM290" s="296"/>
      <c r="AN290" s="83"/>
      <c r="AO290" s="2387">
        <f t="shared" si="160"/>
        <v>0.20036801945272778</v>
      </c>
      <c r="AP290" s="58"/>
      <c r="AQ290" s="58"/>
      <c r="AT290" s="2407">
        <f t="shared" si="161"/>
        <v>32.54655740540295</v>
      </c>
      <c r="AU290" s="2407">
        <f t="shared" si="162"/>
        <v>6.1196704955837777</v>
      </c>
      <c r="AV290" s="2407">
        <f t="shared" si="163"/>
        <v>13.992418676408056</v>
      </c>
      <c r="AW290" s="2407">
        <f t="shared" si="164"/>
        <v>5.788394394824997</v>
      </c>
      <c r="AX290" s="2407">
        <f t="shared" si="165"/>
        <v>41.552959027780219</v>
      </c>
      <c r="AY290" s="3085">
        <f t="shared" si="177"/>
        <v>100</v>
      </c>
      <c r="BA290" s="2407">
        <f t="shared" si="166"/>
        <v>39.434597059117969</v>
      </c>
      <c r="BB290" s="2407">
        <f t="shared" si="167"/>
        <v>3.2018204015097842</v>
      </c>
      <c r="BC290" s="2407">
        <f t="shared" si="168"/>
        <v>42.022624179490144</v>
      </c>
      <c r="BD290" s="2407">
        <f t="shared" si="169"/>
        <v>8.1292891666887179</v>
      </c>
      <c r="BE290" s="2407">
        <f t="shared" si="170"/>
        <v>0</v>
      </c>
      <c r="BF290" s="2407">
        <f t="shared" si="171"/>
        <v>7.2116691931933836</v>
      </c>
      <c r="BG290" s="3085">
        <f t="shared" si="178"/>
        <v>100</v>
      </c>
    </row>
    <row r="291" spans="1:59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306">
        <f t="shared" si="172"/>
        <v>51970951</v>
      </c>
      <c r="G291" s="1116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M291" s="1109">
        <f t="shared" si="173"/>
        <v>9780239</v>
      </c>
      <c r="N291" s="1098">
        <f t="array" ref="N291:N338">TRANSPOSE(BCRA.LebacARS.2004)</f>
        <v>9518735</v>
      </c>
      <c r="O291" s="1098">
        <f t="array" ref="O291:O338">TRANSPOSE(BCRA.LebacUSD.2004)</f>
        <v>261504</v>
      </c>
      <c r="P291" s="1110">
        <v>0</v>
      </c>
      <c r="Q291" s="59">
        <v>0</v>
      </c>
      <c r="S291" s="59">
        <v>0</v>
      </c>
      <c r="T291" s="306">
        <f t="shared" si="152"/>
        <v>8484920</v>
      </c>
      <c r="U291" s="1116">
        <f t="array" ref="U291:U338">TRANSPOSE(PASIVO.2004)</f>
        <v>117417274</v>
      </c>
      <c r="V291" s="59">
        <f t="array" ref="V291:V338">TRANSPOSE(PN.2004)</f>
        <v>8725071</v>
      </c>
      <c r="W291" s="59"/>
      <c r="X291" s="3092">
        <f t="shared" si="153"/>
        <v>14325895.075770833</v>
      </c>
      <c r="Y291" s="59">
        <f t="shared" si="154"/>
        <v>1350184.0898750569</v>
      </c>
      <c r="Z291" s="306">
        <f t="shared" si="174"/>
        <v>12975710.985895775</v>
      </c>
      <c r="AB291" s="59">
        <f t="shared" si="155"/>
        <v>16987749.623770691</v>
      </c>
      <c r="AC291" s="59">
        <f t="shared" si="156"/>
        <v>0</v>
      </c>
      <c r="AD291" s="59">
        <f t="shared" si="157"/>
        <v>0</v>
      </c>
      <c r="AE291" s="4151">
        <f t="shared" si="180"/>
        <v>0</v>
      </c>
      <c r="AF291" s="4151">
        <f t="shared" si="181"/>
        <v>0</v>
      </c>
      <c r="AG291" s="4151">
        <f t="shared" si="182"/>
        <v>91521.366324852133</v>
      </c>
      <c r="AH291" s="4169">
        <f t="shared" si="158"/>
        <v>-4103560.0041997693</v>
      </c>
      <c r="AI291" s="67">
        <f t="shared" si="175"/>
        <v>207000</v>
      </c>
      <c r="AJ291" s="60">
        <f t="shared" si="176"/>
        <v>-1000</v>
      </c>
      <c r="AK291" s="71">
        <f t="shared" si="159"/>
        <v>-0.28644353337056461</v>
      </c>
      <c r="AL291" s="288">
        <f t="array" ref="AL291:AL338">TRANSPOSE(TC.2004)</f>
        <v>2.8573</v>
      </c>
      <c r="AM291" s="297"/>
      <c r="AN291" s="89"/>
      <c r="AO291" s="2387">
        <f t="shared" si="160"/>
        <v>0.20358693420147608</v>
      </c>
      <c r="AP291" s="58"/>
      <c r="AQ291" s="58"/>
      <c r="AT291" s="2407">
        <f t="shared" si="161"/>
        <v>32.450149868388763</v>
      </c>
      <c r="AU291" s="2407">
        <f t="shared" si="162"/>
        <v>6.4394363367828626</v>
      </c>
      <c r="AV291" s="2407">
        <f t="shared" si="163"/>
        <v>14.068537413031287</v>
      </c>
      <c r="AW291" s="2407">
        <f t="shared" si="164"/>
        <v>5.8416347024466688</v>
      </c>
      <c r="AX291" s="2407">
        <f t="shared" si="165"/>
        <v>41.20024167935042</v>
      </c>
      <c r="AY291" s="3085">
        <f t="shared" si="177"/>
        <v>100</v>
      </c>
      <c r="BA291" s="2407">
        <f t="shared" si="166"/>
        <v>39.819641018066896</v>
      </c>
      <c r="BB291" s="2407">
        <f t="shared" si="167"/>
        <v>3.2856162203186559</v>
      </c>
      <c r="BC291" s="2407">
        <f t="shared" si="168"/>
        <v>41.338974536233906</v>
      </c>
      <c r="BD291" s="2407">
        <f t="shared" si="169"/>
        <v>8.3294720332205969</v>
      </c>
      <c r="BE291" s="2407">
        <f t="shared" si="170"/>
        <v>0</v>
      </c>
      <c r="BF291" s="2407">
        <f t="shared" si="171"/>
        <v>7.2262961921599365</v>
      </c>
      <c r="BG291" s="3085">
        <f t="shared" si="178"/>
        <v>99.999999999999986</v>
      </c>
    </row>
    <row r="292" spans="1:59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306">
        <f t="shared" si="172"/>
        <v>52637845</v>
      </c>
      <c r="G292" s="1116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M292" s="1109">
        <f t="shared" si="173"/>
        <v>9904761</v>
      </c>
      <c r="N292" s="1098">
        <v>9638548</v>
      </c>
      <c r="O292" s="1098">
        <v>266213</v>
      </c>
      <c r="P292" s="1110">
        <v>0</v>
      </c>
      <c r="Q292" s="59">
        <v>0</v>
      </c>
      <c r="S292" s="59">
        <v>0</v>
      </c>
      <c r="T292" s="306">
        <f t="shared" si="152"/>
        <v>8758793</v>
      </c>
      <c r="U292" s="1116">
        <v>118549182</v>
      </c>
      <c r="V292" s="59">
        <v>8983958</v>
      </c>
      <c r="W292" s="59"/>
      <c r="X292" s="3092">
        <f t="shared" si="153"/>
        <v>14480269.753537038</v>
      </c>
      <c r="Y292" s="59">
        <f t="shared" si="154"/>
        <v>1341263.6006535266</v>
      </c>
      <c r="Z292" s="306">
        <f t="shared" si="174"/>
        <v>13139006.152883511</v>
      </c>
      <c r="AB292" s="59">
        <f t="shared" si="155"/>
        <v>17019899.537664685</v>
      </c>
      <c r="AC292" s="59">
        <f t="shared" si="156"/>
        <v>0</v>
      </c>
      <c r="AD292" s="59">
        <f t="shared" si="157"/>
        <v>0</v>
      </c>
      <c r="AE292" s="4151">
        <f t="shared" si="180"/>
        <v>0</v>
      </c>
      <c r="AF292" s="4151">
        <f t="shared" si="181"/>
        <v>0</v>
      </c>
      <c r="AG292" s="4151">
        <f t="shared" si="182"/>
        <v>92541.106128550076</v>
      </c>
      <c r="AH292" s="4169">
        <f t="shared" si="158"/>
        <v>-3973434.4909097254</v>
      </c>
      <c r="AI292" s="67">
        <f t="shared" si="175"/>
        <v>154000</v>
      </c>
      <c r="AJ292" s="60">
        <f t="shared" si="176"/>
        <v>130000</v>
      </c>
      <c r="AK292" s="71">
        <f t="shared" si="159"/>
        <v>-0.27440334735056648</v>
      </c>
      <c r="AL292" s="288">
        <v>2.8767</v>
      </c>
      <c r="AM292" s="297"/>
      <c r="AN292" s="89"/>
      <c r="AO292" s="2387">
        <f t="shared" si="160"/>
        <v>0.20478761026786388</v>
      </c>
      <c r="AP292" s="58"/>
      <c r="AQ292" s="58"/>
      <c r="AT292" s="2407">
        <f t="shared" si="161"/>
        <v>32.662406022466008</v>
      </c>
      <c r="AU292" s="2407">
        <f t="shared" si="162"/>
        <v>6.3693515269834968</v>
      </c>
      <c r="AV292" s="2407">
        <f t="shared" si="163"/>
        <v>13.91645653827703</v>
      </c>
      <c r="AW292" s="2407">
        <f t="shared" si="164"/>
        <v>5.7779295640333173</v>
      </c>
      <c r="AX292" s="2407">
        <f t="shared" si="165"/>
        <v>41.273856348240152</v>
      </c>
      <c r="AY292" s="3085">
        <f t="shared" si="177"/>
        <v>100</v>
      </c>
      <c r="BA292" s="2407">
        <f t="shared" si="166"/>
        <v>39.701724808189738</v>
      </c>
      <c r="BB292" s="2407">
        <f t="shared" si="167"/>
        <v>3.2546939041721941</v>
      </c>
      <c r="BC292" s="2407">
        <f t="shared" si="168"/>
        <v>41.300280756049418</v>
      </c>
      <c r="BD292" s="2407">
        <f t="shared" si="169"/>
        <v>8.3549804670942383</v>
      </c>
      <c r="BE292" s="2407">
        <f t="shared" si="170"/>
        <v>0</v>
      </c>
      <c r="BF292" s="2407">
        <f t="shared" si="171"/>
        <v>7.3883200644944136</v>
      </c>
      <c r="BG292" s="3085">
        <f t="shared" si="178"/>
        <v>99.999999999999986</v>
      </c>
    </row>
    <row r="293" spans="1:59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306">
        <f t="shared" si="172"/>
        <v>53095009</v>
      </c>
      <c r="G293" s="1116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M293" s="1109">
        <f t="shared" si="173"/>
        <v>10228543</v>
      </c>
      <c r="N293" s="1098">
        <v>9975342</v>
      </c>
      <c r="O293" s="1098">
        <v>253201</v>
      </c>
      <c r="P293" s="1110">
        <v>0</v>
      </c>
      <c r="Q293" s="59">
        <v>0</v>
      </c>
      <c r="S293" s="59">
        <v>0</v>
      </c>
      <c r="T293" s="306">
        <f t="shared" si="152"/>
        <v>8783923</v>
      </c>
      <c r="U293" s="1116">
        <v>119561934</v>
      </c>
      <c r="V293" s="59">
        <v>9304461</v>
      </c>
      <c r="W293" s="59"/>
      <c r="X293" s="3092">
        <f t="shared" si="153"/>
        <v>14618892.552899148</v>
      </c>
      <c r="Y293" s="59">
        <f t="shared" si="154"/>
        <v>1330036.0676009892</v>
      </c>
      <c r="Z293" s="306">
        <f t="shared" si="174"/>
        <v>13288856.485298159</v>
      </c>
      <c r="AB293" s="59">
        <f t="shared" si="155"/>
        <v>17036735.023358066</v>
      </c>
      <c r="AC293" s="59">
        <f t="shared" si="156"/>
        <v>0</v>
      </c>
      <c r="AD293" s="59">
        <f t="shared" si="157"/>
        <v>0</v>
      </c>
      <c r="AE293" s="4151">
        <f t="shared" si="180"/>
        <v>0</v>
      </c>
      <c r="AF293" s="4151">
        <f t="shared" si="181"/>
        <v>0</v>
      </c>
      <c r="AG293" s="4151">
        <f t="shared" si="182"/>
        <v>86974.787029403684</v>
      </c>
      <c r="AH293" s="4169">
        <f t="shared" si="158"/>
        <v>-3834853.3250893112</v>
      </c>
      <c r="AI293" s="67">
        <f t="shared" si="175"/>
        <v>139000</v>
      </c>
      <c r="AJ293" s="60">
        <f t="shared" si="176"/>
        <v>139000</v>
      </c>
      <c r="AK293" s="71">
        <f t="shared" si="159"/>
        <v>-0.26232173957177091</v>
      </c>
      <c r="AL293" s="288">
        <v>2.9112</v>
      </c>
      <c r="AM293" s="297"/>
      <c r="AN293" s="89"/>
      <c r="AO293" s="2387">
        <f t="shared" si="160"/>
        <v>0.21188011314498661</v>
      </c>
      <c r="AP293" s="58"/>
      <c r="AQ293" s="58"/>
      <c r="AT293" s="2407">
        <f t="shared" si="161"/>
        <v>33.02530500678629</v>
      </c>
      <c r="AU293" s="2407">
        <f t="shared" si="162"/>
        <v>6.2783272551389366</v>
      </c>
      <c r="AV293" s="2407">
        <f t="shared" si="163"/>
        <v>13.776622679636533</v>
      </c>
      <c r="AW293" s="2407">
        <f t="shared" si="164"/>
        <v>5.7181509578195309</v>
      </c>
      <c r="AX293" s="2407">
        <f t="shared" si="165"/>
        <v>41.201594100618706</v>
      </c>
      <c r="AY293" s="3085">
        <f t="shared" si="177"/>
        <v>100</v>
      </c>
      <c r="BA293" s="2407">
        <f t="shared" si="166"/>
        <v>39.377185049549304</v>
      </c>
      <c r="BB293" s="2407">
        <f t="shared" si="167"/>
        <v>3.2384897688255867</v>
      </c>
      <c r="BC293" s="2407">
        <f t="shared" si="168"/>
        <v>41.482553301621905</v>
      </c>
      <c r="BD293" s="2407">
        <f t="shared" si="169"/>
        <v>8.5550163482634858</v>
      </c>
      <c r="BE293" s="2407">
        <f t="shared" si="170"/>
        <v>0</v>
      </c>
      <c r="BF293" s="2407">
        <f t="shared" si="171"/>
        <v>7.3467555317397251</v>
      </c>
      <c r="BG293" s="3085">
        <f t="shared" si="178"/>
        <v>100.00000000000001</v>
      </c>
    </row>
    <row r="294" spans="1:59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306">
        <f t="shared" si="172"/>
        <v>54459199</v>
      </c>
      <c r="G294" s="1116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M294" s="1109">
        <f t="shared" si="173"/>
        <v>10623410</v>
      </c>
      <c r="N294" s="1098">
        <v>10366397</v>
      </c>
      <c r="O294" s="1098">
        <v>257013</v>
      </c>
      <c r="P294" s="1110">
        <v>0</v>
      </c>
      <c r="Q294" s="59">
        <v>0</v>
      </c>
      <c r="S294" s="59">
        <v>0</v>
      </c>
      <c r="T294" s="306">
        <f t="shared" si="152"/>
        <v>10031528</v>
      </c>
      <c r="U294" s="1116">
        <v>122292904</v>
      </c>
      <c r="V294" s="59">
        <v>9049523</v>
      </c>
      <c r="W294" s="59"/>
      <c r="X294" s="3092">
        <f t="shared" si="153"/>
        <v>14919870.871279053</v>
      </c>
      <c r="Y294" s="59">
        <f t="shared" si="154"/>
        <v>1328358.705994291</v>
      </c>
      <c r="Z294" s="306">
        <f t="shared" si="174"/>
        <v>13591512.165284762</v>
      </c>
      <c r="AB294" s="59">
        <f t="shared" si="155"/>
        <v>17240527.728693761</v>
      </c>
      <c r="AC294" s="59">
        <f t="shared" si="156"/>
        <v>0</v>
      </c>
      <c r="AD294" s="59">
        <f t="shared" si="157"/>
        <v>0</v>
      </c>
      <c r="AE294" s="4151">
        <f t="shared" si="180"/>
        <v>0</v>
      </c>
      <c r="AF294" s="4151">
        <f t="shared" si="181"/>
        <v>0</v>
      </c>
      <c r="AG294" s="4151">
        <f t="shared" si="182"/>
        <v>87336.210411852648</v>
      </c>
      <c r="AH294" s="4169">
        <f t="shared" si="158"/>
        <v>-3736351.7738208529</v>
      </c>
      <c r="AI294" s="67">
        <f t="shared" si="175"/>
        <v>301000</v>
      </c>
      <c r="AJ294" s="60">
        <f t="shared" si="176"/>
        <v>99000</v>
      </c>
      <c r="AK294" s="71">
        <f t="shared" si="159"/>
        <v>-0.25042788949423006</v>
      </c>
      <c r="AL294" s="288">
        <v>2.9428000000000001</v>
      </c>
      <c r="AM294" s="297"/>
      <c r="AN294" s="89"/>
      <c r="AO294" s="2387">
        <f t="shared" si="160"/>
        <v>0.22059239450981324</v>
      </c>
      <c r="AP294" s="58"/>
      <c r="AQ294" s="58"/>
      <c r="AT294" s="2407">
        <f t="shared" si="161"/>
        <v>33.428799058205314</v>
      </c>
      <c r="AU294" s="2407">
        <f t="shared" si="162"/>
        <v>5.9814411682829647</v>
      </c>
      <c r="AV294" s="2407">
        <f t="shared" si="163"/>
        <v>13.515881657950482</v>
      </c>
      <c r="AW294" s="2407">
        <f t="shared" si="164"/>
        <v>5.6103539186161075</v>
      </c>
      <c r="AX294" s="2407">
        <f t="shared" si="165"/>
        <v>41.463524196945137</v>
      </c>
      <c r="AY294" s="3085">
        <f t="shared" si="177"/>
        <v>100</v>
      </c>
      <c r="BA294" s="2407">
        <f t="shared" si="166"/>
        <v>38.426961387718784</v>
      </c>
      <c r="BB294" s="2407">
        <f t="shared" si="167"/>
        <v>3.1965010823522517</v>
      </c>
      <c r="BC294" s="2407">
        <f t="shared" si="168"/>
        <v>41.486810224082994</v>
      </c>
      <c r="BD294" s="2407">
        <f t="shared" si="169"/>
        <v>8.6868572521591272</v>
      </c>
      <c r="BE294" s="2407">
        <f t="shared" si="170"/>
        <v>0</v>
      </c>
      <c r="BF294" s="2407">
        <f t="shared" si="171"/>
        <v>8.2028700536868442</v>
      </c>
      <c r="BG294" s="3085">
        <f t="shared" si="178"/>
        <v>100</v>
      </c>
    </row>
    <row r="295" spans="1:59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306">
        <f t="shared" si="172"/>
        <v>54902918</v>
      </c>
      <c r="G295" s="1116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M295" s="1109">
        <f t="shared" si="173"/>
        <v>10861676</v>
      </c>
      <c r="N295" s="1098">
        <v>10602259</v>
      </c>
      <c r="O295" s="1098">
        <v>259417</v>
      </c>
      <c r="P295" s="1110">
        <v>0</v>
      </c>
      <c r="Q295" s="59">
        <v>0</v>
      </c>
      <c r="S295" s="59">
        <v>0</v>
      </c>
      <c r="T295" s="306">
        <f t="shared" si="152"/>
        <v>9438651</v>
      </c>
      <c r="U295" s="1116">
        <v>122368865</v>
      </c>
      <c r="V295" s="59">
        <v>9815676</v>
      </c>
      <c r="W295" s="59"/>
      <c r="X295" s="3092">
        <f t="shared" si="153"/>
        <v>15022090.540540541</v>
      </c>
      <c r="Y295" s="59">
        <f t="shared" si="154"/>
        <v>1357307.0945945946</v>
      </c>
      <c r="Z295" s="306">
        <f t="shared" si="174"/>
        <v>13664783.445945946</v>
      </c>
      <c r="AB295" s="59">
        <f t="shared" si="155"/>
        <v>17292787.162162162</v>
      </c>
      <c r="AC295" s="59">
        <f t="shared" si="156"/>
        <v>0</v>
      </c>
      <c r="AD295" s="59">
        <f t="shared" si="157"/>
        <v>0</v>
      </c>
      <c r="AE295" s="4151">
        <f t="shared" si="180"/>
        <v>0</v>
      </c>
      <c r="AF295" s="4151">
        <f t="shared" si="181"/>
        <v>0</v>
      </c>
      <c r="AG295" s="4151">
        <f t="shared" si="182"/>
        <v>87640.878378378373</v>
      </c>
      <c r="AH295" s="4169">
        <f t="shared" si="158"/>
        <v>-3715644.594594596</v>
      </c>
      <c r="AI295" s="67">
        <f t="shared" si="175"/>
        <v>102000</v>
      </c>
      <c r="AJ295" s="60">
        <f t="shared" si="176"/>
        <v>21000</v>
      </c>
      <c r="AK295" s="71">
        <f t="shared" si="159"/>
        <v>-0.24734537343967411</v>
      </c>
      <c r="AL295" s="288">
        <v>2.96</v>
      </c>
      <c r="AM295" s="297"/>
      <c r="AN295" s="89"/>
      <c r="AO295" s="2387">
        <f t="shared" si="160"/>
        <v>0.22623336474817621</v>
      </c>
      <c r="AP295" s="58"/>
      <c r="AQ295" s="58"/>
      <c r="AT295" s="2407">
        <f t="shared" si="161"/>
        <v>33.638871583326832</v>
      </c>
      <c r="AU295" s="2407">
        <f t="shared" si="162"/>
        <v>5.8691840523166778</v>
      </c>
      <c r="AV295" s="2407">
        <f t="shared" si="163"/>
        <v>13.382280458953213</v>
      </c>
      <c r="AW295" s="2407">
        <f t="shared" si="164"/>
        <v>5.5746117845959011</v>
      </c>
      <c r="AX295" s="2407">
        <f t="shared" si="165"/>
        <v>41.535052120807379</v>
      </c>
      <c r="AY295" s="3085">
        <f t="shared" si="177"/>
        <v>100</v>
      </c>
      <c r="BA295" s="2407">
        <f t="shared" si="166"/>
        <v>38.297535079695308</v>
      </c>
      <c r="BB295" s="2407">
        <f t="shared" si="167"/>
        <v>3.2832117875735789</v>
      </c>
      <c r="BC295" s="2407">
        <f t="shared" si="168"/>
        <v>41.829798780923561</v>
      </c>
      <c r="BD295" s="2407">
        <f t="shared" si="169"/>
        <v>8.8761761417007499</v>
      </c>
      <c r="BE295" s="2407">
        <f t="shared" si="170"/>
        <v>0</v>
      </c>
      <c r="BF295" s="2407">
        <f t="shared" si="171"/>
        <v>7.713278210106794</v>
      </c>
      <c r="BG295" s="3085">
        <f t="shared" si="178"/>
        <v>100</v>
      </c>
    </row>
    <row r="296" spans="1:59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306">
        <f t="shared" si="172"/>
        <v>54891397</v>
      </c>
      <c r="G296" s="1116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M296" s="1109">
        <f t="shared" si="173"/>
        <v>11002501</v>
      </c>
      <c r="N296" s="1098">
        <v>10759007</v>
      </c>
      <c r="O296" s="1098">
        <v>243494</v>
      </c>
      <c r="P296" s="1110">
        <v>0</v>
      </c>
      <c r="Q296" s="59">
        <v>0</v>
      </c>
      <c r="S296" s="59">
        <v>0</v>
      </c>
      <c r="T296" s="306">
        <f t="shared" si="152"/>
        <v>9161459</v>
      </c>
      <c r="U296" s="1116">
        <v>122327948</v>
      </c>
      <c r="V296" s="59">
        <v>9404343</v>
      </c>
      <c r="W296" s="59"/>
      <c r="X296" s="3092">
        <f t="shared" si="153"/>
        <v>15105452.775405634</v>
      </c>
      <c r="Y296" s="59">
        <f t="shared" si="154"/>
        <v>1430056.3620836891</v>
      </c>
      <c r="Z296" s="306">
        <f t="shared" si="174"/>
        <v>13675396.413321946</v>
      </c>
      <c r="AB296" s="59">
        <f t="shared" si="155"/>
        <v>17482051.921434671</v>
      </c>
      <c r="AC296" s="59">
        <f t="shared" si="156"/>
        <v>0</v>
      </c>
      <c r="AD296" s="59">
        <f t="shared" si="157"/>
        <v>0</v>
      </c>
      <c r="AE296" s="4151">
        <f t="shared" si="180"/>
        <v>0</v>
      </c>
      <c r="AF296" s="4151">
        <f t="shared" si="181"/>
        <v>0</v>
      </c>
      <c r="AG296" s="4151">
        <f t="shared" si="182"/>
        <v>83174.72245943638</v>
      </c>
      <c r="AH296" s="4169">
        <f t="shared" si="158"/>
        <v>-3889830.2305721603</v>
      </c>
      <c r="AI296" s="67">
        <f t="shared" si="175"/>
        <v>83000</v>
      </c>
      <c r="AJ296" s="60">
        <f t="shared" si="176"/>
        <v>-174000</v>
      </c>
      <c r="AK296" s="71">
        <f t="shared" si="159"/>
        <v>-0.25751166074978543</v>
      </c>
      <c r="AL296" s="288">
        <v>2.9275000000000002</v>
      </c>
      <c r="AM296" s="297"/>
      <c r="AN296" s="89"/>
      <c r="AO296" s="2387">
        <f t="shared" si="160"/>
        <v>0.22989925102979691</v>
      </c>
      <c r="AP296" s="58"/>
      <c r="AQ296" s="58"/>
      <c r="AT296" s="2407">
        <f t="shared" si="161"/>
        <v>33.569000177792397</v>
      </c>
      <c r="AU296" s="2407">
        <f t="shared" si="162"/>
        <v>5.7615197780170693</v>
      </c>
      <c r="AV296" s="2407">
        <f t="shared" si="163"/>
        <v>13.406829765072558</v>
      </c>
      <c r="AW296" s="2407">
        <f t="shared" si="164"/>
        <v>5.5937499788871055</v>
      </c>
      <c r="AX296" s="2407">
        <f t="shared" si="165"/>
        <v>41.668900300230867</v>
      </c>
      <c r="AY296" s="3085">
        <f t="shared" si="177"/>
        <v>100</v>
      </c>
      <c r="BA296" s="2407">
        <f t="shared" si="166"/>
        <v>38.256826641120476</v>
      </c>
      <c r="BB296" s="2407">
        <f t="shared" si="167"/>
        <v>3.4223495680643636</v>
      </c>
      <c r="BC296" s="2407">
        <f t="shared" si="168"/>
        <v>41.837297066407096</v>
      </c>
      <c r="BD296" s="2407">
        <f t="shared" si="169"/>
        <v>8.9942659710109751</v>
      </c>
      <c r="BE296" s="2407">
        <f t="shared" si="170"/>
        <v>0</v>
      </c>
      <c r="BF296" s="2407">
        <f t="shared" si="171"/>
        <v>7.4892607533970894</v>
      </c>
      <c r="BG296" s="3085">
        <f t="shared" si="178"/>
        <v>100</v>
      </c>
    </row>
    <row r="297" spans="1:59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306">
        <f t="shared" si="172"/>
        <v>54954329</v>
      </c>
      <c r="G297" s="1116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M297" s="1109">
        <f t="shared" si="173"/>
        <v>11174283</v>
      </c>
      <c r="N297" s="1098">
        <v>10928451</v>
      </c>
      <c r="O297" s="1098">
        <v>245832</v>
      </c>
      <c r="P297" s="1110">
        <v>0</v>
      </c>
      <c r="Q297" s="59">
        <v>0</v>
      </c>
      <c r="S297" s="59">
        <v>0</v>
      </c>
      <c r="T297" s="306">
        <f t="shared" si="152"/>
        <v>9074316</v>
      </c>
      <c r="U297" s="1116">
        <v>122269235</v>
      </c>
      <c r="V297" s="59">
        <v>9389079</v>
      </c>
      <c r="W297" s="59"/>
      <c r="X297" s="3092">
        <f t="shared" si="153"/>
        <v>14947270.501835987</v>
      </c>
      <c r="Y297" s="59">
        <f t="shared" si="154"/>
        <v>1420095.8792329663</v>
      </c>
      <c r="Z297" s="306">
        <f t="shared" si="174"/>
        <v>13527174.622603022</v>
      </c>
      <c r="AB297" s="59">
        <f t="shared" si="155"/>
        <v>17326154.630762953</v>
      </c>
      <c r="AC297" s="59">
        <f t="shared" si="156"/>
        <v>0</v>
      </c>
      <c r="AD297" s="59">
        <f t="shared" si="157"/>
        <v>0</v>
      </c>
      <c r="AE297" s="4151">
        <f t="shared" si="180"/>
        <v>0</v>
      </c>
      <c r="AF297" s="4151">
        <f t="shared" si="181"/>
        <v>0</v>
      </c>
      <c r="AG297" s="4151">
        <f t="shared" si="182"/>
        <v>83582.211342309267</v>
      </c>
      <c r="AH297" s="4169">
        <f t="shared" si="158"/>
        <v>-3882562.2195022404</v>
      </c>
      <c r="AI297" s="67">
        <f t="shared" si="175"/>
        <v>-158000</v>
      </c>
      <c r="AJ297" s="60">
        <f t="shared" si="176"/>
        <v>7000</v>
      </c>
      <c r="AK297" s="71">
        <f t="shared" si="159"/>
        <v>-0.2597505824909867</v>
      </c>
      <c r="AL297" s="288">
        <v>2.9411999999999998</v>
      </c>
      <c r="AM297" s="297"/>
      <c r="AN297" s="89"/>
      <c r="AO297" s="2387">
        <f t="shared" si="160"/>
        <v>0.23309471829336662</v>
      </c>
      <c r="AP297" s="58"/>
      <c r="AQ297" s="58"/>
      <c r="AT297" s="2407">
        <f t="shared" si="161"/>
        <v>33.39167171774659</v>
      </c>
      <c r="AU297" s="2407">
        <f t="shared" si="162"/>
        <v>5.8556461538767692</v>
      </c>
      <c r="AV297" s="2407">
        <f t="shared" si="163"/>
        <v>13.41567612661362</v>
      </c>
      <c r="AW297" s="2407">
        <f t="shared" si="164"/>
        <v>5.5968930302419038</v>
      </c>
      <c r="AX297" s="2407">
        <f t="shared" si="165"/>
        <v>41.740112971521114</v>
      </c>
      <c r="AY297" s="3085">
        <f t="shared" si="177"/>
        <v>100</v>
      </c>
      <c r="BA297" s="2407">
        <f t="shared" si="166"/>
        <v>38.345021133075704</v>
      </c>
      <c r="BB297" s="2407">
        <f t="shared" si="167"/>
        <v>3.4160563775507384</v>
      </c>
      <c r="BC297" s="2407">
        <f t="shared" si="168"/>
        <v>41.678257003897997</v>
      </c>
      <c r="BD297" s="2407">
        <f t="shared" si="169"/>
        <v>9.1390798347597411</v>
      </c>
      <c r="BE297" s="2407">
        <f t="shared" si="170"/>
        <v>0</v>
      </c>
      <c r="BF297" s="2407">
        <f t="shared" si="171"/>
        <v>7.4215856507158158</v>
      </c>
      <c r="BG297" s="3085">
        <f t="shared" si="178"/>
        <v>99.999999999999986</v>
      </c>
    </row>
    <row r="298" spans="1:59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306">
        <f t="shared" si="172"/>
        <v>54251203</v>
      </c>
      <c r="G298" s="1116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M298" s="1109">
        <f t="shared" si="173"/>
        <v>11285527</v>
      </c>
      <c r="N298" s="1098">
        <v>11040351</v>
      </c>
      <c r="O298" s="1098">
        <v>245176</v>
      </c>
      <c r="P298" s="1110">
        <v>0</v>
      </c>
      <c r="Q298" s="59">
        <v>0</v>
      </c>
      <c r="S298" s="59">
        <v>0</v>
      </c>
      <c r="T298" s="306">
        <f t="shared" si="152"/>
        <v>8949986</v>
      </c>
      <c r="U298" s="1116">
        <v>121617225</v>
      </c>
      <c r="V298" s="59">
        <v>9358245</v>
      </c>
      <c r="W298" s="59"/>
      <c r="X298" s="3092">
        <f t="shared" si="153"/>
        <v>15002570.871661594</v>
      </c>
      <c r="Y298" s="59">
        <f t="shared" si="154"/>
        <v>1476152.2415620831</v>
      </c>
      <c r="Z298" s="306">
        <f t="shared" si="174"/>
        <v>13526418.630099511</v>
      </c>
      <c r="AB298" s="59">
        <f t="shared" si="155"/>
        <v>17157013.98625312</v>
      </c>
      <c r="AC298" s="59">
        <f t="shared" si="156"/>
        <v>0</v>
      </c>
      <c r="AD298" s="59">
        <f t="shared" si="157"/>
        <v>0</v>
      </c>
      <c r="AE298" s="4151">
        <f t="shared" si="180"/>
        <v>0</v>
      </c>
      <c r="AF298" s="4151">
        <f t="shared" si="181"/>
        <v>0</v>
      </c>
      <c r="AG298" s="4151">
        <f t="shared" si="182"/>
        <v>83840.919194337097</v>
      </c>
      <c r="AH298" s="4169">
        <f t="shared" si="158"/>
        <v>-3714436.2753479462</v>
      </c>
      <c r="AI298" s="67">
        <f t="shared" si="175"/>
        <v>55000</v>
      </c>
      <c r="AJ298" s="60">
        <f t="shared" si="176"/>
        <v>168000</v>
      </c>
      <c r="AK298" s="71">
        <f t="shared" si="159"/>
        <v>-0.24758665078957615</v>
      </c>
      <c r="AL298" s="288">
        <v>2.9243000000000001</v>
      </c>
      <c r="AM298" s="297"/>
      <c r="AN298" s="89"/>
      <c r="AO298" s="2387">
        <f t="shared" si="160"/>
        <v>0.2354383654750509</v>
      </c>
      <c r="AP298" s="58"/>
      <c r="AQ298" s="58"/>
      <c r="AT298" s="2407">
        <f t="shared" si="161"/>
        <v>33.496362334107296</v>
      </c>
      <c r="AU298" s="2407">
        <f t="shared" si="162"/>
        <v>5.8853997622608265</v>
      </c>
      <c r="AV298" s="2407">
        <f t="shared" si="163"/>
        <v>13.571277125403711</v>
      </c>
      <c r="AW298" s="2407">
        <f t="shared" si="164"/>
        <v>5.6260725767962505</v>
      </c>
      <c r="AX298" s="2407">
        <f t="shared" si="165"/>
        <v>41.420888201431914</v>
      </c>
      <c r="AY298" s="3085">
        <f t="shared" si="177"/>
        <v>100</v>
      </c>
      <c r="BA298" s="2407">
        <f t="shared" si="166"/>
        <v>38.557650036826608</v>
      </c>
      <c r="BB298" s="2407">
        <f t="shared" si="167"/>
        <v>3.5494248450414814</v>
      </c>
      <c r="BC298" s="2407">
        <f t="shared" si="168"/>
        <v>41.254235162823363</v>
      </c>
      <c r="BD298" s="2407">
        <f t="shared" si="169"/>
        <v>9.2795465444964726</v>
      </c>
      <c r="BE298" s="2407">
        <f t="shared" si="170"/>
        <v>0</v>
      </c>
      <c r="BF298" s="2407">
        <f t="shared" si="171"/>
        <v>7.359143410812079</v>
      </c>
      <c r="BG298" s="3085">
        <f t="shared" si="178"/>
        <v>100</v>
      </c>
    </row>
    <row r="299" spans="1:59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306">
        <f t="shared" si="172"/>
        <v>53673455</v>
      </c>
      <c r="G299" s="1116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M299" s="1109">
        <f t="shared" si="173"/>
        <v>11519377</v>
      </c>
      <c r="N299" s="1098">
        <v>11272313</v>
      </c>
      <c r="O299" s="1098">
        <v>247064</v>
      </c>
      <c r="P299" s="1110">
        <v>0</v>
      </c>
      <c r="Q299" s="59">
        <v>0</v>
      </c>
      <c r="S299" s="59">
        <v>0</v>
      </c>
      <c r="T299" s="306">
        <f t="shared" si="152"/>
        <v>7581112</v>
      </c>
      <c r="U299" s="1116">
        <v>119838302</v>
      </c>
      <c r="V299" s="59">
        <v>10407379</v>
      </c>
      <c r="W299" s="59"/>
      <c r="X299" s="3092">
        <f t="shared" si="153"/>
        <v>15030819.475398595</v>
      </c>
      <c r="Y299" s="59">
        <f t="shared" si="154"/>
        <v>1538989.1993828218</v>
      </c>
      <c r="Z299" s="306">
        <f t="shared" si="174"/>
        <v>13491830.276015773</v>
      </c>
      <c r="AB299" s="59">
        <f t="shared" si="155"/>
        <v>17009007.714726556</v>
      </c>
      <c r="AC299" s="59">
        <f t="shared" si="156"/>
        <v>0</v>
      </c>
      <c r="AD299" s="59">
        <f t="shared" si="157"/>
        <v>0</v>
      </c>
      <c r="AE299" s="4151">
        <f t="shared" si="180"/>
        <v>0</v>
      </c>
      <c r="AF299" s="4151">
        <f t="shared" si="181"/>
        <v>0</v>
      </c>
      <c r="AG299" s="4151">
        <f t="shared" si="182"/>
        <v>84712.497857020397</v>
      </c>
      <c r="AH299" s="4169">
        <f t="shared" si="158"/>
        <v>-3601889.936567802</v>
      </c>
      <c r="AI299" s="67">
        <f t="shared" si="175"/>
        <v>28000</v>
      </c>
      <c r="AJ299" s="60">
        <f t="shared" si="176"/>
        <v>113000</v>
      </c>
      <c r="AK299" s="71">
        <f t="shared" si="159"/>
        <v>-0.23963363690603337</v>
      </c>
      <c r="AL299" s="288">
        <v>2.9165000000000001</v>
      </c>
      <c r="AM299" s="297"/>
      <c r="AN299" s="89"/>
      <c r="AO299" s="2387">
        <f t="shared" si="160"/>
        <v>0.2416743027508341</v>
      </c>
      <c r="AP299" s="58"/>
      <c r="AQ299" s="58"/>
      <c r="AT299" s="2407">
        <f t="shared" si="161"/>
        <v>33.657457708712812</v>
      </c>
      <c r="AU299" s="2407">
        <f t="shared" si="162"/>
        <v>5.9272076745485327</v>
      </c>
      <c r="AV299" s="2407">
        <f t="shared" si="163"/>
        <v>13.548344839165916</v>
      </c>
      <c r="AW299" s="2407">
        <f t="shared" si="164"/>
        <v>5.6575964311630411</v>
      </c>
      <c r="AX299" s="2407">
        <f t="shared" si="165"/>
        <v>41.209393346409698</v>
      </c>
      <c r="AY299" s="3085">
        <f t="shared" si="177"/>
        <v>100</v>
      </c>
      <c r="BA299" s="2407">
        <f t="shared" si="166"/>
        <v>38.921262419088684</v>
      </c>
      <c r="BB299" s="2407">
        <f t="shared" si="167"/>
        <v>3.7454319070709134</v>
      </c>
      <c r="BC299" s="2407">
        <f t="shared" si="168"/>
        <v>41.394754575210854</v>
      </c>
      <c r="BD299" s="2407">
        <f t="shared" si="169"/>
        <v>9.6124334271692202</v>
      </c>
      <c r="BE299" s="2407">
        <f t="shared" si="170"/>
        <v>0</v>
      </c>
      <c r="BF299" s="2407">
        <f t="shared" si="171"/>
        <v>6.3261176714603309</v>
      </c>
      <c r="BG299" s="3085">
        <f t="shared" si="178"/>
        <v>100</v>
      </c>
    </row>
    <row r="300" spans="1:59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306">
        <f t="shared" si="172"/>
        <v>45554742</v>
      </c>
      <c r="G300" s="1116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M300" s="1109">
        <f t="shared" si="173"/>
        <v>11609411</v>
      </c>
      <c r="N300" s="1098">
        <v>11385711</v>
      </c>
      <c r="O300" s="1098">
        <v>223700</v>
      </c>
      <c r="P300" s="1110">
        <v>0</v>
      </c>
      <c r="Q300" s="59">
        <v>0</v>
      </c>
      <c r="S300" s="59">
        <v>0</v>
      </c>
      <c r="T300" s="306">
        <f t="shared" si="152"/>
        <v>7728943</v>
      </c>
      <c r="U300" s="1116">
        <v>107488063</v>
      </c>
      <c r="V300" s="59">
        <v>10500798</v>
      </c>
      <c r="W300" s="59"/>
      <c r="X300" s="3092">
        <f t="shared" si="153"/>
        <v>11997403.502747253</v>
      </c>
      <c r="Y300" s="59">
        <f t="shared" si="154"/>
        <v>1475541.8956043955</v>
      </c>
      <c r="Z300" s="306">
        <f t="shared" si="174"/>
        <v>10521861.607142856</v>
      </c>
      <c r="AB300" s="59">
        <f t="shared" si="155"/>
        <v>13948628.434065934</v>
      </c>
      <c r="AC300" s="59">
        <f t="shared" si="156"/>
        <v>0</v>
      </c>
      <c r="AD300" s="59">
        <f t="shared" si="157"/>
        <v>0</v>
      </c>
      <c r="AE300" s="4151">
        <f t="shared" si="180"/>
        <v>0</v>
      </c>
      <c r="AF300" s="4151">
        <f t="shared" si="181"/>
        <v>0</v>
      </c>
      <c r="AG300" s="4151">
        <f t="shared" si="182"/>
        <v>76820.054945054944</v>
      </c>
      <c r="AH300" s="4169">
        <f t="shared" si="158"/>
        <v>-3503586.8818681333</v>
      </c>
      <c r="AI300" s="67">
        <f t="shared" si="175"/>
        <v>-3033000</v>
      </c>
      <c r="AJ300" s="60">
        <f t="shared" si="176"/>
        <v>98000</v>
      </c>
      <c r="AK300" s="71">
        <f t="shared" si="159"/>
        <v>-0.29202876114534754</v>
      </c>
      <c r="AL300" s="288">
        <v>2.9119999999999999</v>
      </c>
      <c r="AM300" s="297"/>
      <c r="AN300" s="89"/>
      <c r="AO300" s="2387">
        <f t="shared" si="160"/>
        <v>0.26334766023218714</v>
      </c>
      <c r="AP300" s="58"/>
      <c r="AQ300" s="58"/>
      <c r="AT300" s="2407">
        <f t="shared" si="161"/>
        <v>29.609946823709059</v>
      </c>
      <c r="AU300" s="2407">
        <f t="shared" si="162"/>
        <v>6.6930767303533854</v>
      </c>
      <c r="AV300" s="2407">
        <f t="shared" si="163"/>
        <v>14.951258831119659</v>
      </c>
      <c r="AW300" s="2407">
        <f t="shared" si="164"/>
        <v>10.136359397519737</v>
      </c>
      <c r="AX300" s="2407">
        <f t="shared" si="165"/>
        <v>38.609358217298158</v>
      </c>
      <c r="AY300" s="3085">
        <f t="shared" si="177"/>
        <v>100</v>
      </c>
      <c r="BA300" s="2407">
        <f t="shared" si="166"/>
        <v>40.222629186275313</v>
      </c>
      <c r="BB300" s="2407">
        <f t="shared" si="167"/>
        <v>3.9974466746135335</v>
      </c>
      <c r="BC300" s="2407">
        <f t="shared" si="168"/>
        <v>37.788759855129214</v>
      </c>
      <c r="BD300" s="2407">
        <f t="shared" si="169"/>
        <v>10.800651417450885</v>
      </c>
      <c r="BE300" s="2407">
        <f t="shared" si="170"/>
        <v>0</v>
      </c>
      <c r="BF300" s="2407">
        <f t="shared" si="171"/>
        <v>7.1905128665310487</v>
      </c>
      <c r="BG300" s="3085">
        <f t="shared" si="178"/>
        <v>100</v>
      </c>
    </row>
    <row r="301" spans="1:59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306">
        <f t="shared" si="172"/>
        <v>44525059</v>
      </c>
      <c r="G301" s="1116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M301" s="1109">
        <f t="shared" si="173"/>
        <v>11496920</v>
      </c>
      <c r="N301" s="1098">
        <v>11276700</v>
      </c>
      <c r="O301" s="1098">
        <v>220220</v>
      </c>
      <c r="P301" s="1110">
        <v>0</v>
      </c>
      <c r="Q301" s="59">
        <v>0</v>
      </c>
      <c r="S301" s="59">
        <v>0</v>
      </c>
      <c r="T301" s="306">
        <f t="shared" si="152"/>
        <v>7527903</v>
      </c>
      <c r="U301" s="1116">
        <v>105690187</v>
      </c>
      <c r="V301" s="59">
        <v>10148989</v>
      </c>
      <c r="W301" s="59"/>
      <c r="X301" s="3092">
        <f t="shared" si="153"/>
        <v>11778699.550005233</v>
      </c>
      <c r="Y301" s="59">
        <f t="shared" si="154"/>
        <v>1410658.2481599052</v>
      </c>
      <c r="Z301" s="306">
        <f t="shared" si="174"/>
        <v>10368041.301845327</v>
      </c>
      <c r="AB301" s="59">
        <f t="shared" si="155"/>
        <v>13818184.323438101</v>
      </c>
      <c r="AC301" s="59">
        <f t="shared" si="156"/>
        <v>0</v>
      </c>
      <c r="AD301" s="59">
        <f t="shared" si="157"/>
        <v>0</v>
      </c>
      <c r="AE301" s="4151">
        <f t="shared" si="180"/>
        <v>0</v>
      </c>
      <c r="AF301" s="4151">
        <f t="shared" si="181"/>
        <v>0</v>
      </c>
      <c r="AG301" s="4151">
        <f t="shared" si="182"/>
        <v>76820.036976314237</v>
      </c>
      <c r="AH301" s="4169">
        <f t="shared" si="158"/>
        <v>-3526963.0585690886</v>
      </c>
      <c r="AI301" s="67">
        <f t="shared" si="175"/>
        <v>-219000</v>
      </c>
      <c r="AJ301" s="60">
        <f t="shared" si="176"/>
        <v>-23000</v>
      </c>
      <c r="AK301" s="71">
        <f t="shared" si="159"/>
        <v>-0.29943569267521741</v>
      </c>
      <c r="AL301" s="288">
        <v>2.8666999999999998</v>
      </c>
      <c r="AM301" s="297"/>
      <c r="AN301" s="89"/>
      <c r="AO301" s="2387">
        <f t="shared" si="160"/>
        <v>0.26219492871244776</v>
      </c>
      <c r="AP301" s="58"/>
      <c r="AQ301" s="58"/>
      <c r="AT301" s="2407">
        <f t="shared" si="161"/>
        <v>29.149031584962241</v>
      </c>
      <c r="AU301" s="2407">
        <f t="shared" si="162"/>
        <v>6.8654001820593056</v>
      </c>
      <c r="AV301" s="2407">
        <f t="shared" si="163"/>
        <v>15.224142305708391</v>
      </c>
      <c r="AW301" s="2407">
        <f t="shared" si="164"/>
        <v>10.324464842533065</v>
      </c>
      <c r="AX301" s="2407">
        <f t="shared" si="165"/>
        <v>38.436961084737</v>
      </c>
      <c r="AY301" s="3085">
        <f t="shared" si="177"/>
        <v>100</v>
      </c>
      <c r="BA301" s="2407">
        <f t="shared" si="166"/>
        <v>40.693315264926156</v>
      </c>
      <c r="BB301" s="2407">
        <f t="shared" si="167"/>
        <v>3.8262152000923226</v>
      </c>
      <c r="BC301" s="2407">
        <f t="shared" si="168"/>
        <v>37.479911924084305</v>
      </c>
      <c r="BD301" s="2407">
        <f t="shared" si="169"/>
        <v>10.877944609938101</v>
      </c>
      <c r="BE301" s="2407">
        <f t="shared" si="170"/>
        <v>0</v>
      </c>
      <c r="BF301" s="2407">
        <f t="shared" si="171"/>
        <v>7.1226130009591149</v>
      </c>
      <c r="BG301" s="3085">
        <f t="shared" si="178"/>
        <v>100</v>
      </c>
    </row>
    <row r="302" spans="1:59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306">
        <f t="shared" si="172"/>
        <v>53080150</v>
      </c>
      <c r="G302" s="1116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M302" s="1109">
        <f t="shared" si="173"/>
        <v>11738005</v>
      </c>
      <c r="N302" s="1098">
        <v>11518684</v>
      </c>
      <c r="O302" s="1098">
        <v>219321</v>
      </c>
      <c r="P302" s="1110">
        <v>0</v>
      </c>
      <c r="Q302" s="59">
        <v>0</v>
      </c>
      <c r="S302" s="59">
        <v>0</v>
      </c>
      <c r="T302" s="306">
        <f t="shared" si="152"/>
        <v>8412679</v>
      </c>
      <c r="U302" s="1116">
        <v>118340526</v>
      </c>
      <c r="V302" s="59">
        <v>10126312</v>
      </c>
      <c r="W302" s="59"/>
      <c r="X302" s="3092">
        <f t="shared" si="153"/>
        <v>15003325.394045534</v>
      </c>
      <c r="Y302" s="59">
        <f t="shared" si="154"/>
        <v>1535256.3922942206</v>
      </c>
      <c r="Z302" s="306">
        <f t="shared" si="174"/>
        <v>13468069.001751313</v>
      </c>
      <c r="AB302" s="59">
        <f t="shared" si="155"/>
        <v>16873508.231173381</v>
      </c>
      <c r="AC302" s="59">
        <f t="shared" si="156"/>
        <v>0</v>
      </c>
      <c r="AD302" s="59">
        <f t="shared" si="157"/>
        <v>0</v>
      </c>
      <c r="AE302" s="4151">
        <f t="shared" si="180"/>
        <v>0</v>
      </c>
      <c r="AF302" s="4151">
        <f t="shared" si="181"/>
        <v>0</v>
      </c>
      <c r="AG302" s="4151">
        <f t="shared" si="182"/>
        <v>76819.964973730297</v>
      </c>
      <c r="AH302" s="4169">
        <f t="shared" si="158"/>
        <v>-3482259.1943957973</v>
      </c>
      <c r="AI302" s="67">
        <f t="shared" si="175"/>
        <v>3225000</v>
      </c>
      <c r="AJ302" s="60">
        <f t="shared" si="176"/>
        <v>45000</v>
      </c>
      <c r="AK302" s="71">
        <f t="shared" si="159"/>
        <v>-0.23209915821580621</v>
      </c>
      <c r="AL302" s="288">
        <v>2.855</v>
      </c>
      <c r="AM302" s="297"/>
      <c r="AN302" s="89"/>
      <c r="AO302" s="2387">
        <f t="shared" si="160"/>
        <v>0.25242104810575039</v>
      </c>
      <c r="AP302" s="58"/>
      <c r="AQ302" s="58"/>
      <c r="AT302" s="2407">
        <f t="shared" si="161"/>
        <v>33.342841364243739</v>
      </c>
      <c r="AU302" s="2407">
        <f t="shared" si="162"/>
        <v>6.1633905864484655</v>
      </c>
      <c r="AV302" s="2407">
        <f t="shared" si="163"/>
        <v>13.82886531386411</v>
      </c>
      <c r="AW302" s="2407">
        <f t="shared" si="164"/>
        <v>5.3467300253782231</v>
      </c>
      <c r="AX302" s="2407">
        <f t="shared" si="165"/>
        <v>41.318172710065461</v>
      </c>
      <c r="AY302" s="3085">
        <f t="shared" si="177"/>
        <v>100</v>
      </c>
      <c r="BA302" s="2407">
        <f t="shared" si="166"/>
        <v>38.560601800941804</v>
      </c>
      <c r="BB302" s="2407">
        <f t="shared" si="167"/>
        <v>3.7038512064751172</v>
      </c>
      <c r="BC302" s="2407">
        <f t="shared" si="168"/>
        <v>40.707834947429589</v>
      </c>
      <c r="BD302" s="2407">
        <f t="shared" si="169"/>
        <v>9.918837947365553</v>
      </c>
      <c r="BE302" s="2407">
        <f t="shared" si="170"/>
        <v>0</v>
      </c>
      <c r="BF302" s="2407">
        <f t="shared" si="171"/>
        <v>7.108874097787937</v>
      </c>
      <c r="BG302" s="3085">
        <f t="shared" si="178"/>
        <v>99.999999999999986</v>
      </c>
    </row>
    <row r="303" spans="1:59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306">
        <f t="shared" si="172"/>
        <v>51404390</v>
      </c>
      <c r="G303" s="1116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M303" s="1109">
        <f t="shared" si="173"/>
        <v>11996451</v>
      </c>
      <c r="N303" s="1098">
        <v>11780525</v>
      </c>
      <c r="O303" s="1098">
        <v>215926</v>
      </c>
      <c r="P303" s="1110">
        <v>0</v>
      </c>
      <c r="Q303" s="59">
        <v>0</v>
      </c>
      <c r="S303" s="59">
        <v>0</v>
      </c>
      <c r="T303" s="306">
        <f t="shared" si="152"/>
        <v>7678645</v>
      </c>
      <c r="U303" s="1116">
        <v>116851496</v>
      </c>
      <c r="V303" s="59">
        <v>9447796</v>
      </c>
      <c r="W303" s="59"/>
      <c r="X303" s="3092">
        <f t="shared" si="153"/>
        <v>15100409.136188986</v>
      </c>
      <c r="Y303" s="59">
        <f t="shared" si="154"/>
        <v>1662005.4788672265</v>
      </c>
      <c r="Z303" s="306">
        <f t="shared" si="174"/>
        <v>13438403.657321759</v>
      </c>
      <c r="AB303" s="59">
        <f t="shared" si="155"/>
        <v>16665852.070584888</v>
      </c>
      <c r="AC303" s="59">
        <f t="shared" si="156"/>
        <v>0</v>
      </c>
      <c r="AD303" s="59">
        <f t="shared" si="157"/>
        <v>0</v>
      </c>
      <c r="AE303" s="4151">
        <f t="shared" si="180"/>
        <v>0</v>
      </c>
      <c r="AF303" s="4151">
        <f t="shared" si="181"/>
        <v>0</v>
      </c>
      <c r="AG303" s="4151">
        <f t="shared" si="182"/>
        <v>76820.122385086099</v>
      </c>
      <c r="AH303" s="4169">
        <f t="shared" si="158"/>
        <v>-3304268.5356482156</v>
      </c>
      <c r="AI303" s="67">
        <f t="shared" si="175"/>
        <v>97000</v>
      </c>
      <c r="AJ303" s="60">
        <f t="shared" si="176"/>
        <v>178000</v>
      </c>
      <c r="AK303" s="71">
        <f t="shared" si="159"/>
        <v>-0.21881980189062222</v>
      </c>
      <c r="AL303" s="288">
        <v>2.8108</v>
      </c>
      <c r="AM303" s="297"/>
      <c r="AN303" s="89"/>
      <c r="AO303" s="2387">
        <f t="shared" si="160"/>
        <v>0.25800277780831721</v>
      </c>
      <c r="AP303" s="58"/>
      <c r="AQ303" s="58"/>
      <c r="AT303" s="2407">
        <f t="shared" si="161"/>
        <v>33.606071204262967</v>
      </c>
      <c r="AU303" s="2407">
        <f t="shared" si="162"/>
        <v>6.2786614829163092</v>
      </c>
      <c r="AV303" s="2407">
        <f t="shared" si="163"/>
        <v>13.976319043815383</v>
      </c>
      <c r="AW303" s="2407">
        <f t="shared" si="164"/>
        <v>5.4384905023853971</v>
      </c>
      <c r="AX303" s="2407">
        <f t="shared" si="165"/>
        <v>40.700457766619941</v>
      </c>
      <c r="AY303" s="3085">
        <f t="shared" si="177"/>
        <v>100</v>
      </c>
      <c r="BA303" s="2407">
        <f t="shared" si="166"/>
        <v>39.075629806228584</v>
      </c>
      <c r="BB303" s="2407">
        <f t="shared" si="167"/>
        <v>3.9978649481731923</v>
      </c>
      <c r="BC303" s="2407">
        <f t="shared" si="168"/>
        <v>40.088812384567163</v>
      </c>
      <c r="BD303" s="2407">
        <f t="shared" si="169"/>
        <v>10.266407714626093</v>
      </c>
      <c r="BE303" s="2407">
        <f t="shared" si="170"/>
        <v>0</v>
      </c>
      <c r="BF303" s="2407">
        <f t="shared" si="171"/>
        <v>6.5712851464049722</v>
      </c>
      <c r="BG303" s="3085">
        <f t="shared" si="178"/>
        <v>100.00000000000001</v>
      </c>
    </row>
    <row r="304" spans="1:59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306">
        <f t="shared" si="172"/>
        <v>50926203</v>
      </c>
      <c r="G304" s="1116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M304" s="1109">
        <f t="shared" si="173"/>
        <v>12190815</v>
      </c>
      <c r="N304" s="1098">
        <v>11974628</v>
      </c>
      <c r="O304" s="1098">
        <v>216187</v>
      </c>
      <c r="P304" s="1110">
        <v>0</v>
      </c>
      <c r="Q304" s="59">
        <v>0</v>
      </c>
      <c r="S304" s="59">
        <v>0</v>
      </c>
      <c r="T304" s="306">
        <f t="shared" si="152"/>
        <v>7710336</v>
      </c>
      <c r="U304" s="1116">
        <v>116931399</v>
      </c>
      <c r="V304" s="59">
        <v>9689176</v>
      </c>
      <c r="W304" s="59"/>
      <c r="X304" s="3092">
        <f t="shared" si="153"/>
        <v>15206326.842441902</v>
      </c>
      <c r="Y304" s="59">
        <f t="shared" si="154"/>
        <v>1735110.155639258</v>
      </c>
      <c r="Z304" s="306">
        <f t="shared" si="174"/>
        <v>13471216.686802644</v>
      </c>
      <c r="AB304" s="59">
        <f t="shared" si="155"/>
        <v>16461488.52249307</v>
      </c>
      <c r="AC304" s="59">
        <f t="shared" si="156"/>
        <v>0</v>
      </c>
      <c r="AD304" s="59">
        <f t="shared" si="157"/>
        <v>0</v>
      </c>
      <c r="AE304" s="4151">
        <f t="shared" si="180"/>
        <v>0</v>
      </c>
      <c r="AF304" s="4151">
        <f t="shared" si="181"/>
        <v>0</v>
      </c>
      <c r="AG304" s="4151">
        <f t="shared" si="182"/>
        <v>76820.055433160407</v>
      </c>
      <c r="AH304" s="4169">
        <f t="shared" si="158"/>
        <v>-3067091.8911235854</v>
      </c>
      <c r="AI304" s="67">
        <f t="shared" si="175"/>
        <v>106000</v>
      </c>
      <c r="AJ304" s="60">
        <f t="shared" si="176"/>
        <v>237000</v>
      </c>
      <c r="AK304" s="71">
        <f t="shared" si="159"/>
        <v>-0.20169840638720993</v>
      </c>
      <c r="AL304" s="288">
        <v>2.8142</v>
      </c>
      <c r="AM304" s="297"/>
      <c r="AN304" s="89"/>
      <c r="AO304" s="2387">
        <f t="shared" si="160"/>
        <v>0.26133276649459269</v>
      </c>
      <c r="AP304" s="58"/>
      <c r="AQ304" s="58"/>
      <c r="AT304" s="2407">
        <f t="shared" si="161"/>
        <v>33.796754595372832</v>
      </c>
      <c r="AU304" s="2407">
        <f t="shared" si="162"/>
        <v>6.6183959439451296</v>
      </c>
      <c r="AV304" s="2407">
        <f t="shared" si="163"/>
        <v>13.940626158110561</v>
      </c>
      <c r="AW304" s="2407">
        <f t="shared" si="164"/>
        <v>5.4246910504078825</v>
      </c>
      <c r="AX304" s="2407">
        <f t="shared" si="165"/>
        <v>40.219532252163596</v>
      </c>
      <c r="AY304" s="3085">
        <f t="shared" si="177"/>
        <v>100</v>
      </c>
      <c r="BA304" s="2407">
        <f t="shared" si="166"/>
        <v>39.18654902948694</v>
      </c>
      <c r="BB304" s="2407">
        <f t="shared" si="167"/>
        <v>4.1759074480927065</v>
      </c>
      <c r="BC304" s="2407">
        <f t="shared" si="168"/>
        <v>39.618033647232771</v>
      </c>
      <c r="BD304" s="2407">
        <f t="shared" si="169"/>
        <v>10.425612884354527</v>
      </c>
      <c r="BE304" s="2407">
        <f t="shared" si="170"/>
        <v>0</v>
      </c>
      <c r="BF304" s="2407">
        <f t="shared" si="171"/>
        <v>6.5938969908330609</v>
      </c>
      <c r="BG304" s="3085">
        <f t="shared" si="178"/>
        <v>100</v>
      </c>
    </row>
    <row r="305" spans="1:59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306">
        <f t="shared" si="172"/>
        <v>51202632</v>
      </c>
      <c r="G305" s="1116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M305" s="1109">
        <f t="shared" si="173"/>
        <v>12345414</v>
      </c>
      <c r="N305" s="1098">
        <v>12125839</v>
      </c>
      <c r="O305" s="1098">
        <v>219575</v>
      </c>
      <c r="P305" s="1110">
        <v>0</v>
      </c>
      <c r="Q305" s="59">
        <v>0</v>
      </c>
      <c r="S305" s="59">
        <v>0</v>
      </c>
      <c r="T305" s="306">
        <f t="shared" si="152"/>
        <v>7394996</v>
      </c>
      <c r="U305" s="1116">
        <v>117939684</v>
      </c>
      <c r="V305" s="59">
        <v>10144633</v>
      </c>
      <c r="W305" s="59"/>
      <c r="X305" s="3092">
        <f t="shared" si="153"/>
        <v>15406675.996221531</v>
      </c>
      <c r="Y305" s="59">
        <f t="shared" si="154"/>
        <v>1751802.1201413427</v>
      </c>
      <c r="Z305" s="306">
        <f t="shared" si="174"/>
        <v>13654873.876080189</v>
      </c>
      <c r="AB305" s="59">
        <f t="shared" si="155"/>
        <v>16309313.228142602</v>
      </c>
      <c r="AC305" s="59">
        <f t="shared" si="156"/>
        <v>0</v>
      </c>
      <c r="AD305" s="59">
        <f t="shared" si="157"/>
        <v>0</v>
      </c>
      <c r="AE305" s="4151">
        <f t="shared" si="180"/>
        <v>0</v>
      </c>
      <c r="AF305" s="4151">
        <f t="shared" si="181"/>
        <v>0</v>
      </c>
      <c r="AG305" s="4151">
        <f t="shared" si="182"/>
        <v>76820.137844173121</v>
      </c>
      <c r="AH305" s="4169">
        <f t="shared" si="158"/>
        <v>-2731259.4899065867</v>
      </c>
      <c r="AI305" s="67">
        <f t="shared" si="175"/>
        <v>200000</v>
      </c>
      <c r="AJ305" s="60">
        <f t="shared" si="176"/>
        <v>336000</v>
      </c>
      <c r="AK305" s="71">
        <f t="shared" si="159"/>
        <v>-0.17727766135774028</v>
      </c>
      <c r="AL305" s="288">
        <v>2.8582999999999998</v>
      </c>
      <c r="AM305" s="297"/>
      <c r="AN305" s="89"/>
      <c r="AO305" s="2387">
        <f t="shared" si="160"/>
        <v>0.26034975961879103</v>
      </c>
      <c r="AP305" s="58"/>
      <c r="AQ305" s="58"/>
      <c r="AT305" s="2407">
        <f t="shared" si="161"/>
        <v>34.381181889739089</v>
      </c>
      <c r="AU305" s="2407">
        <f t="shared" si="162"/>
        <v>6.4971724836538733</v>
      </c>
      <c r="AV305" s="2407">
        <f t="shared" si="163"/>
        <v>13.783224530135099</v>
      </c>
      <c r="AW305" s="2407">
        <f t="shared" si="164"/>
        <v>5.3626979171852867</v>
      </c>
      <c r="AX305" s="2407">
        <f t="shared" si="165"/>
        <v>39.975723179286661</v>
      </c>
      <c r="AY305" s="3085">
        <f t="shared" si="177"/>
        <v>100.00000000000001</v>
      </c>
      <c r="BA305" s="2407">
        <f t="shared" si="166"/>
        <v>39.49068406864648</v>
      </c>
      <c r="BB305" s="2407">
        <f t="shared" si="167"/>
        <v>4.2455396098907636</v>
      </c>
      <c r="BC305" s="2407">
        <f t="shared" si="168"/>
        <v>39.526059778148976</v>
      </c>
      <c r="BD305" s="2407">
        <f t="shared" si="169"/>
        <v>10.467565777096706</v>
      </c>
      <c r="BE305" s="2407">
        <f t="shared" si="170"/>
        <v>0</v>
      </c>
      <c r="BF305" s="2407">
        <f t="shared" si="171"/>
        <v>6.2701507662170783</v>
      </c>
      <c r="BG305" s="3085">
        <f t="shared" si="178"/>
        <v>100</v>
      </c>
    </row>
    <row r="306" spans="1:59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306">
        <f t="shared" si="172"/>
        <v>51181720</v>
      </c>
      <c r="G306" s="1116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M306" s="1109">
        <f t="shared" si="173"/>
        <v>12511950</v>
      </c>
      <c r="N306" s="1098">
        <v>12293382</v>
      </c>
      <c r="O306" s="1098">
        <v>218568</v>
      </c>
      <c r="P306" s="1110">
        <v>0</v>
      </c>
      <c r="Q306" s="59">
        <v>0</v>
      </c>
      <c r="S306" s="59">
        <v>0</v>
      </c>
      <c r="T306" s="306">
        <f t="shared" si="152"/>
        <v>7818674</v>
      </c>
      <c r="U306" s="1116">
        <v>118911925</v>
      </c>
      <c r="V306" s="59">
        <v>10176100</v>
      </c>
      <c r="W306" s="59"/>
      <c r="X306" s="3092">
        <f t="shared" si="153"/>
        <v>15763026.14930409</v>
      </c>
      <c r="Y306" s="59">
        <f t="shared" si="154"/>
        <v>1795085.7584704063</v>
      </c>
      <c r="Z306" s="306">
        <f t="shared" si="174"/>
        <v>13967940.390833683</v>
      </c>
      <c r="AB306" s="59">
        <f t="shared" si="155"/>
        <v>16311491.283565301</v>
      </c>
      <c r="AC306" s="59">
        <f t="shared" si="156"/>
        <v>0</v>
      </c>
      <c r="AD306" s="59">
        <f t="shared" si="157"/>
        <v>0</v>
      </c>
      <c r="AE306" s="4151">
        <f t="shared" si="180"/>
        <v>0</v>
      </c>
      <c r="AF306" s="4151">
        <f t="shared" si="181"/>
        <v>0</v>
      </c>
      <c r="AG306" s="4151">
        <f t="shared" si="182"/>
        <v>76819.907212146762</v>
      </c>
      <c r="AH306" s="4169">
        <f t="shared" si="158"/>
        <v>-2420370.7999437656</v>
      </c>
      <c r="AI306" s="67">
        <f t="shared" si="175"/>
        <v>356000</v>
      </c>
      <c r="AJ306" s="60">
        <f t="shared" si="176"/>
        <v>311000</v>
      </c>
      <c r="AK306" s="71">
        <f t="shared" si="159"/>
        <v>-0.15354734408345955</v>
      </c>
      <c r="AL306" s="288">
        <v>2.8452000000000002</v>
      </c>
      <c r="AM306" s="297"/>
      <c r="AN306" s="89"/>
      <c r="AO306" s="2387">
        <f t="shared" si="160"/>
        <v>0.26120303750166685</v>
      </c>
      <c r="AP306" s="58"/>
      <c r="AQ306" s="58"/>
      <c r="AT306" s="2407">
        <f t="shared" si="161"/>
        <v>34.742929872852265</v>
      </c>
      <c r="AU306" s="2407">
        <f t="shared" si="162"/>
        <v>6.5223710719875063</v>
      </c>
      <c r="AV306" s="2407">
        <f t="shared" si="163"/>
        <v>13.765001052576334</v>
      </c>
      <c r="AW306" s="2407">
        <f t="shared" si="164"/>
        <v>5.3210009216579151</v>
      </c>
      <c r="AX306" s="2407">
        <f t="shared" si="165"/>
        <v>39.648697080925984</v>
      </c>
      <c r="AY306" s="3085">
        <f t="shared" si="177"/>
        <v>100</v>
      </c>
      <c r="BA306" s="2407">
        <f t="shared" si="166"/>
        <v>39.579266755626065</v>
      </c>
      <c r="BB306" s="2407">
        <f t="shared" si="167"/>
        <v>4.2950931960776852</v>
      </c>
      <c r="BC306" s="2407">
        <f t="shared" si="168"/>
        <v>39.02842797305653</v>
      </c>
      <c r="BD306" s="2407">
        <f t="shared" si="169"/>
        <v>10.522031326967417</v>
      </c>
      <c r="BE306" s="2407">
        <f t="shared" si="170"/>
        <v>0</v>
      </c>
      <c r="BF306" s="2407">
        <f t="shared" si="171"/>
        <v>6.5751807482723041</v>
      </c>
      <c r="BG306" s="3085">
        <f t="shared" si="178"/>
        <v>100</v>
      </c>
    </row>
    <row r="307" spans="1:59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306">
        <f t="shared" si="172"/>
        <v>52421650</v>
      </c>
      <c r="G307" s="1116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M307" s="1109">
        <f t="shared" si="173"/>
        <v>12590900</v>
      </c>
      <c r="N307" s="1098">
        <v>12366716</v>
      </c>
      <c r="O307" s="1098">
        <v>224184</v>
      </c>
      <c r="P307" s="1110">
        <v>0</v>
      </c>
      <c r="Q307" s="59">
        <v>0</v>
      </c>
      <c r="S307" s="59">
        <v>0</v>
      </c>
      <c r="T307" s="306">
        <f t="shared" si="152"/>
        <v>7655894</v>
      </c>
      <c r="U307" s="1116">
        <v>121095091</v>
      </c>
      <c r="V307" s="59">
        <v>10899550</v>
      </c>
      <c r="W307" s="59"/>
      <c r="X307" s="3092">
        <f t="shared" si="153"/>
        <v>16008458.006373575</v>
      </c>
      <c r="Y307" s="59">
        <f t="shared" si="154"/>
        <v>2212327.725045403</v>
      </c>
      <c r="Z307" s="306">
        <f t="shared" si="174"/>
        <v>13796130.281328171</v>
      </c>
      <c r="AB307" s="59">
        <f t="shared" si="155"/>
        <v>16373445.156426687</v>
      </c>
      <c r="AC307" s="59">
        <f t="shared" si="156"/>
        <v>0</v>
      </c>
      <c r="AD307" s="59">
        <f t="shared" si="157"/>
        <v>0</v>
      </c>
      <c r="AE307" s="4151">
        <f t="shared" si="180"/>
        <v>0</v>
      </c>
      <c r="AF307" s="4151">
        <f t="shared" si="181"/>
        <v>0</v>
      </c>
      <c r="AG307" s="4151">
        <f t="shared" si="182"/>
        <v>76820.066477058557</v>
      </c>
      <c r="AH307" s="4169">
        <f t="shared" si="158"/>
        <v>-2654134.9415755738</v>
      </c>
      <c r="AI307" s="67">
        <f t="shared" si="175"/>
        <v>245000</v>
      </c>
      <c r="AJ307" s="60">
        <f t="shared" si="176"/>
        <v>-234000</v>
      </c>
      <c r="AK307" s="71">
        <f t="shared" si="159"/>
        <v>-0.16579578998294914</v>
      </c>
      <c r="AL307" s="288">
        <v>2.9182999999999999</v>
      </c>
      <c r="AM307" s="297"/>
      <c r="AN307" s="89"/>
      <c r="AO307" s="2387">
        <f t="shared" si="160"/>
        <v>0.26532644591537213</v>
      </c>
      <c r="AP307" s="58"/>
      <c r="AQ307" s="58"/>
      <c r="AT307" s="2407">
        <f t="shared" si="161"/>
        <v>35.393469496992687</v>
      </c>
      <c r="AU307" s="2407">
        <f t="shared" si="162"/>
        <v>6.3674872982153881</v>
      </c>
      <c r="AV307" s="2407">
        <f t="shared" si="163"/>
        <v>13.320230932708851</v>
      </c>
      <c r="AW307" s="2407">
        <f t="shared" si="164"/>
        <v>5.2038286918027223</v>
      </c>
      <c r="AX307" s="2407">
        <f t="shared" si="165"/>
        <v>39.714983580280354</v>
      </c>
      <c r="AY307" s="3085">
        <f t="shared" si="177"/>
        <v>100</v>
      </c>
      <c r="BA307" s="2407">
        <f t="shared" si="166"/>
        <v>38.489946714685566</v>
      </c>
      <c r="BB307" s="2407">
        <f t="shared" si="167"/>
        <v>5.3315423000920816</v>
      </c>
      <c r="BC307" s="2407">
        <f t="shared" si="168"/>
        <v>39.458763031112468</v>
      </c>
      <c r="BD307" s="2407">
        <f t="shared" si="169"/>
        <v>10.397531308680383</v>
      </c>
      <c r="BE307" s="2407">
        <f t="shared" si="170"/>
        <v>0</v>
      </c>
      <c r="BF307" s="2407">
        <f t="shared" si="171"/>
        <v>6.3222166454295001</v>
      </c>
      <c r="BG307" s="3085">
        <f t="shared" si="178"/>
        <v>100</v>
      </c>
    </row>
    <row r="308" spans="1:59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306">
        <f t="shared" si="172"/>
        <v>51535918</v>
      </c>
      <c r="G308" s="1116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M308" s="1109">
        <f t="shared" si="173"/>
        <v>12785901</v>
      </c>
      <c r="N308" s="1098">
        <v>12562378</v>
      </c>
      <c r="O308" s="1098">
        <v>223523</v>
      </c>
      <c r="P308" s="1110">
        <v>0</v>
      </c>
      <c r="Q308" s="59">
        <v>0</v>
      </c>
      <c r="S308" s="59">
        <v>0</v>
      </c>
      <c r="T308" s="306">
        <f t="shared" si="152"/>
        <v>7579584</v>
      </c>
      <c r="U308" s="1116">
        <v>120948936</v>
      </c>
      <c r="V308" s="59">
        <v>10369372</v>
      </c>
      <c r="W308" s="59"/>
      <c r="X308" s="3092">
        <f t="shared" si="153"/>
        <v>16216258.033474242</v>
      </c>
      <c r="Y308" s="59">
        <f t="shared" si="154"/>
        <v>2270282.5033508609</v>
      </c>
      <c r="Z308" s="306">
        <f t="shared" si="174"/>
        <v>13945975.530123381</v>
      </c>
      <c r="AB308" s="59">
        <f t="shared" si="155"/>
        <v>16117847.200742345</v>
      </c>
      <c r="AC308" s="59">
        <f t="shared" si="156"/>
        <v>0</v>
      </c>
      <c r="AD308" s="59">
        <f t="shared" si="157"/>
        <v>0</v>
      </c>
      <c r="AE308" s="4151">
        <f t="shared" si="180"/>
        <v>0</v>
      </c>
      <c r="AF308" s="4151">
        <f t="shared" si="181"/>
        <v>0</v>
      </c>
      <c r="AG308" s="4151">
        <f t="shared" si="182"/>
        <v>76819.947073581468</v>
      </c>
      <c r="AH308" s="4169">
        <f t="shared" si="158"/>
        <v>-2248691.6176925451</v>
      </c>
      <c r="AI308" s="67">
        <f t="shared" si="175"/>
        <v>208000</v>
      </c>
      <c r="AJ308" s="60">
        <f t="shared" si="176"/>
        <v>405000</v>
      </c>
      <c r="AK308" s="71">
        <f t="shared" si="159"/>
        <v>-0.138668958834443</v>
      </c>
      <c r="AL308" s="288">
        <v>2.9097</v>
      </c>
      <c r="AM308" s="297"/>
      <c r="AN308" s="89"/>
      <c r="AO308" s="2387">
        <f t="shared" si="160"/>
        <v>0.26683323594489405</v>
      </c>
      <c r="AP308" s="58"/>
      <c r="AQ308" s="58"/>
      <c r="AT308" s="2407">
        <f t="shared" si="161"/>
        <v>35.931353912966955</v>
      </c>
      <c r="AU308" s="2407">
        <f t="shared" si="162"/>
        <v>6.2049862841668659</v>
      </c>
      <c r="AV308" s="2407">
        <f t="shared" si="163"/>
        <v>13.387993089280437</v>
      </c>
      <c r="AW308" s="2407">
        <f t="shared" si="164"/>
        <v>5.2306301418382581</v>
      </c>
      <c r="AX308" s="2407">
        <f t="shared" si="165"/>
        <v>39.245036571747484</v>
      </c>
      <c r="AY308" s="3085">
        <f t="shared" si="177"/>
        <v>100</v>
      </c>
      <c r="BA308" s="2407">
        <f t="shared" si="166"/>
        <v>38.925112991485925</v>
      </c>
      <c r="BB308" s="2407">
        <f t="shared" si="167"/>
        <v>5.461677645514798</v>
      </c>
      <c r="BC308" s="2407">
        <f t="shared" si="168"/>
        <v>38.775124073848815</v>
      </c>
      <c r="BD308" s="2407">
        <f t="shared" si="169"/>
        <v>10.571321603027577</v>
      </c>
      <c r="BE308" s="2407">
        <f t="shared" si="170"/>
        <v>0</v>
      </c>
      <c r="BF308" s="2407">
        <f t="shared" si="171"/>
        <v>6.2667636861228786</v>
      </c>
      <c r="BG308" s="3085">
        <f t="shared" si="178"/>
        <v>100</v>
      </c>
    </row>
    <row r="309" spans="1:59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306">
        <f t="shared" si="172"/>
        <v>52854658</v>
      </c>
      <c r="G309" s="1116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M309" s="1109">
        <f t="shared" si="173"/>
        <v>12881982</v>
      </c>
      <c r="N309" s="1098">
        <v>12655171</v>
      </c>
      <c r="O309" s="1098">
        <v>226811</v>
      </c>
      <c r="P309" s="1110">
        <v>0</v>
      </c>
      <c r="Q309" s="59">
        <v>0</v>
      </c>
      <c r="S309" s="59">
        <v>0</v>
      </c>
      <c r="T309" s="306">
        <f t="shared" si="152"/>
        <v>7515292</v>
      </c>
      <c r="U309" s="1116">
        <v>122940830</v>
      </c>
      <c r="V309" s="59">
        <v>14960814</v>
      </c>
      <c r="W309" s="59"/>
      <c r="X309" s="3092">
        <f t="shared" si="153"/>
        <v>16446399.661303978</v>
      </c>
      <c r="Y309" s="59">
        <f t="shared" si="154"/>
        <v>2330092.1253175274</v>
      </c>
      <c r="Z309" s="306">
        <f t="shared" si="174"/>
        <v>14116307.535986451</v>
      </c>
      <c r="AB309" s="59">
        <f t="shared" si="155"/>
        <v>16337150.889077052</v>
      </c>
      <c r="AC309" s="59">
        <f t="shared" si="156"/>
        <v>0</v>
      </c>
      <c r="AD309" s="59">
        <f t="shared" si="157"/>
        <v>0</v>
      </c>
      <c r="AE309" s="4151">
        <f t="shared" si="180"/>
        <v>0</v>
      </c>
      <c r="AF309" s="4151">
        <f t="shared" si="181"/>
        <v>0</v>
      </c>
      <c r="AG309" s="4151">
        <f t="shared" si="182"/>
        <v>76819.983065198976</v>
      </c>
      <c r="AH309" s="4169">
        <f t="shared" si="158"/>
        <v>-2297663.3361558001</v>
      </c>
      <c r="AI309" s="67">
        <f t="shared" si="175"/>
        <v>230000</v>
      </c>
      <c r="AJ309" s="60">
        <f t="shared" si="176"/>
        <v>-49000</v>
      </c>
      <c r="AK309" s="71">
        <f t="shared" si="159"/>
        <v>-0.13970615961388028</v>
      </c>
      <c r="AL309" s="288">
        <v>2.9525000000000001</v>
      </c>
      <c r="AM309" s="297"/>
      <c r="AN309" s="89"/>
      <c r="AO309" s="2387">
        <f t="shared" si="160"/>
        <v>0.26682617828205102</v>
      </c>
      <c r="AP309" s="58"/>
      <c r="AQ309" s="58"/>
      <c r="AT309" s="2407">
        <f t="shared" si="161"/>
        <v>35.212049393696859</v>
      </c>
      <c r="AU309" s="2407">
        <f t="shared" si="162"/>
        <v>5.9245711385427713</v>
      </c>
      <c r="AV309" s="2407">
        <f t="shared" si="163"/>
        <v>15.554662277992856</v>
      </c>
      <c r="AW309" s="2407">
        <f t="shared" si="164"/>
        <v>4.9809232150995966</v>
      </c>
      <c r="AX309" s="2407">
        <f t="shared" si="165"/>
        <v>38.327793974667919</v>
      </c>
      <c r="AY309" s="3085">
        <f t="shared" si="177"/>
        <v>100</v>
      </c>
      <c r="BA309" s="2407">
        <f t="shared" si="166"/>
        <v>38.578331543719038</v>
      </c>
      <c r="BB309" s="2407">
        <f t="shared" si="167"/>
        <v>5.5958602199122947</v>
      </c>
      <c r="BC309" s="2407">
        <f t="shared" si="168"/>
        <v>39.234677364712766</v>
      </c>
      <c r="BD309" s="2407">
        <f t="shared" si="169"/>
        <v>10.478196706496938</v>
      </c>
      <c r="BE309" s="2407">
        <f t="shared" si="170"/>
        <v>0</v>
      </c>
      <c r="BF309" s="2407">
        <f t="shared" si="171"/>
        <v>6.112934165158963</v>
      </c>
      <c r="BG309" s="3085">
        <f t="shared" si="178"/>
        <v>99.999999999999986</v>
      </c>
    </row>
    <row r="310" spans="1:59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306">
        <f t="shared" si="172"/>
        <v>53869169</v>
      </c>
      <c r="G310" s="1116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M310" s="1109">
        <f t="shared" si="173"/>
        <v>13254088</v>
      </c>
      <c r="N310" s="1098">
        <v>13026378</v>
      </c>
      <c r="O310" s="1098">
        <v>227710</v>
      </c>
      <c r="P310" s="1110">
        <v>0</v>
      </c>
      <c r="Q310" s="59">
        <v>0</v>
      </c>
      <c r="S310" s="59">
        <v>0</v>
      </c>
      <c r="T310" s="306">
        <f t="shared" si="152"/>
        <v>7804895</v>
      </c>
      <c r="U310" s="1116">
        <v>124527019</v>
      </c>
      <c r="V310" s="59">
        <v>15507077</v>
      </c>
      <c r="W310" s="59"/>
      <c r="X310" s="3092">
        <f t="shared" si="153"/>
        <v>16704529.046623034</v>
      </c>
      <c r="Y310" s="59">
        <f t="shared" si="154"/>
        <v>2334151.2043721746</v>
      </c>
      <c r="Z310" s="306">
        <f t="shared" si="174"/>
        <v>14370377.842250859</v>
      </c>
      <c r="AB310" s="59">
        <f t="shared" si="155"/>
        <v>16496414.209567506</v>
      </c>
      <c r="AC310" s="59">
        <f t="shared" si="156"/>
        <v>0</v>
      </c>
      <c r="AD310" s="59">
        <f t="shared" si="157"/>
        <v>0</v>
      </c>
      <c r="AE310" s="4151">
        <f t="shared" si="180"/>
        <v>0</v>
      </c>
      <c r="AF310" s="4151">
        <f t="shared" si="181"/>
        <v>0</v>
      </c>
      <c r="AG310" s="4151">
        <f t="shared" si="182"/>
        <v>76820.052628027799</v>
      </c>
      <c r="AH310" s="4169">
        <f t="shared" si="158"/>
        <v>-2202856.4199446738</v>
      </c>
      <c r="AI310" s="67">
        <f t="shared" si="175"/>
        <v>258000</v>
      </c>
      <c r="AJ310" s="60">
        <f t="shared" si="176"/>
        <v>95000</v>
      </c>
      <c r="AK310" s="71">
        <f t="shared" si="159"/>
        <v>-0.13187180637038076</v>
      </c>
      <c r="AL310" s="288">
        <v>2.9641999999999999</v>
      </c>
      <c r="AM310" s="297"/>
      <c r="AN310" s="89"/>
      <c r="AO310" s="2387">
        <f t="shared" si="160"/>
        <v>0.27337352404930954</v>
      </c>
      <c r="AP310" s="58"/>
      <c r="AQ310" s="58"/>
      <c r="AT310" s="2407">
        <f t="shared" si="161"/>
        <v>35.359649124310408</v>
      </c>
      <c r="AU310" s="2407">
        <f t="shared" si="162"/>
        <v>5.9608118582777152</v>
      </c>
      <c r="AV310" s="2407">
        <f t="shared" si="163"/>
        <v>15.305856653653835</v>
      </c>
      <c r="AW310" s="2407">
        <f t="shared" si="164"/>
        <v>4.9050732615862351</v>
      </c>
      <c r="AX310" s="2407">
        <f t="shared" si="165"/>
        <v>38.468609102171804</v>
      </c>
      <c r="AY310" s="3085">
        <f t="shared" si="177"/>
        <v>100</v>
      </c>
      <c r="BA310" s="2407">
        <f t="shared" si="166"/>
        <v>38.265168782366821</v>
      </c>
      <c r="BB310" s="2407">
        <f t="shared" si="167"/>
        <v>5.5561363755122093</v>
      </c>
      <c r="BC310" s="2407">
        <f t="shared" si="168"/>
        <v>39.267519123701177</v>
      </c>
      <c r="BD310" s="2407">
        <f t="shared" si="169"/>
        <v>10.64354395249757</v>
      </c>
      <c r="BE310" s="2407">
        <f t="shared" si="170"/>
        <v>0</v>
      </c>
      <c r="BF310" s="2407">
        <f t="shared" si="171"/>
        <v>6.2676317659222214</v>
      </c>
      <c r="BG310" s="3085">
        <f t="shared" si="178"/>
        <v>99.999999999999986</v>
      </c>
    </row>
    <row r="311" spans="1:59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306">
        <f t="shared" si="172"/>
        <v>54351051</v>
      </c>
      <c r="G311" s="1116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M311" s="1109">
        <f t="shared" si="173"/>
        <v>13496638</v>
      </c>
      <c r="N311" s="1098">
        <v>13268867</v>
      </c>
      <c r="O311" s="1098">
        <v>227771</v>
      </c>
      <c r="P311" s="1110">
        <v>0</v>
      </c>
      <c r="Q311" s="59">
        <v>0</v>
      </c>
      <c r="S311" s="59">
        <v>0</v>
      </c>
      <c r="T311" s="306">
        <f t="shared" si="152"/>
        <v>8142912</v>
      </c>
      <c r="U311" s="1116">
        <v>125908434</v>
      </c>
      <c r="V311" s="59">
        <v>15649161</v>
      </c>
      <c r="W311" s="59"/>
      <c r="X311" s="3092">
        <f t="shared" si="153"/>
        <v>17065274.536256324</v>
      </c>
      <c r="Y311" s="59">
        <f t="shared" si="154"/>
        <v>2521134.9072512649</v>
      </c>
      <c r="Z311" s="306">
        <f t="shared" si="174"/>
        <v>14544139.62900506</v>
      </c>
      <c r="AB311" s="59">
        <f t="shared" si="155"/>
        <v>16558133.558178753</v>
      </c>
      <c r="AC311" s="59">
        <f t="shared" si="156"/>
        <v>0</v>
      </c>
      <c r="AD311" s="59">
        <f t="shared" si="157"/>
        <v>0</v>
      </c>
      <c r="AE311" s="4151">
        <f t="shared" si="180"/>
        <v>0</v>
      </c>
      <c r="AF311" s="4151">
        <f t="shared" si="181"/>
        <v>0</v>
      </c>
      <c r="AG311" s="4151">
        <f t="shared" si="182"/>
        <v>76819.898819561553</v>
      </c>
      <c r="AH311" s="4169">
        <f t="shared" si="158"/>
        <v>-2090813.8279932551</v>
      </c>
      <c r="AI311" s="67">
        <f t="shared" si="175"/>
        <v>361000</v>
      </c>
      <c r="AJ311" s="60">
        <f t="shared" si="176"/>
        <v>112000</v>
      </c>
      <c r="AK311" s="71">
        <f t="shared" si="159"/>
        <v>-0.12251861659483886</v>
      </c>
      <c r="AL311" s="288">
        <v>2.9649999999999999</v>
      </c>
      <c r="AM311" s="297"/>
      <c r="AN311" s="89"/>
      <c r="AO311" s="2387">
        <f t="shared" si="160"/>
        <v>0.2781800015191141</v>
      </c>
      <c r="AP311" s="58"/>
      <c r="AQ311" s="58"/>
      <c r="AT311" s="2407">
        <f t="shared" si="161"/>
        <v>35.744135805641513</v>
      </c>
      <c r="AU311" s="2407">
        <f t="shared" si="162"/>
        <v>5.9519194289787141</v>
      </c>
      <c r="AV311" s="2407">
        <f t="shared" si="163"/>
        <v>15.056653088801063</v>
      </c>
      <c r="AW311" s="2407">
        <f t="shared" si="164"/>
        <v>4.8522829170699033</v>
      </c>
      <c r="AX311" s="2407">
        <f t="shared" si="165"/>
        <v>38.395008759508812</v>
      </c>
      <c r="AY311" s="3085">
        <f t="shared" si="177"/>
        <v>100</v>
      </c>
      <c r="BA311" s="2407">
        <f t="shared" si="166"/>
        <v>37.883763211605029</v>
      </c>
      <c r="BB311" s="2407">
        <f t="shared" si="167"/>
        <v>5.9369851268263734</v>
      </c>
      <c r="BC311" s="2407">
        <f t="shared" si="168"/>
        <v>38.992515783335051</v>
      </c>
      <c r="BD311" s="2407">
        <f t="shared" si="169"/>
        <v>10.719407406814383</v>
      </c>
      <c r="BE311" s="2407">
        <f t="shared" si="170"/>
        <v>0</v>
      </c>
      <c r="BF311" s="2407">
        <f t="shared" si="171"/>
        <v>6.4673284714191581</v>
      </c>
      <c r="BG311" s="3085">
        <f t="shared" si="178"/>
        <v>100</v>
      </c>
    </row>
    <row r="312" spans="1:59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306">
        <f t="shared" si="172"/>
        <v>54316859</v>
      </c>
      <c r="G312" s="1116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M312" s="1109">
        <f t="shared" si="173"/>
        <v>13988801</v>
      </c>
      <c r="N312" s="1098">
        <v>13761783</v>
      </c>
      <c r="O312" s="1098">
        <v>227018</v>
      </c>
      <c r="P312" s="1110">
        <v>0</v>
      </c>
      <c r="Q312" s="59">
        <v>0</v>
      </c>
      <c r="S312" s="59">
        <v>0</v>
      </c>
      <c r="T312" s="306">
        <f t="shared" si="152"/>
        <v>8611058</v>
      </c>
      <c r="U312" s="1116">
        <v>126704475</v>
      </c>
      <c r="V312" s="59">
        <v>15330825</v>
      </c>
      <c r="W312" s="59"/>
      <c r="X312" s="3092">
        <f t="shared" si="153"/>
        <v>17313827.152138602</v>
      </c>
      <c r="Y312" s="59">
        <f t="shared" si="154"/>
        <v>2612160.5982674607</v>
      </c>
      <c r="Z312" s="306">
        <f t="shared" si="174"/>
        <v>14701666.553871142</v>
      </c>
      <c r="AB312" s="59">
        <f t="shared" si="155"/>
        <v>16374543.854899837</v>
      </c>
      <c r="AC312" s="59">
        <f t="shared" si="156"/>
        <v>0</v>
      </c>
      <c r="AD312" s="59">
        <f t="shared" si="157"/>
        <v>0</v>
      </c>
      <c r="AE312" s="4151">
        <f t="shared" si="180"/>
        <v>0</v>
      </c>
      <c r="AF312" s="4151">
        <f t="shared" si="181"/>
        <v>0</v>
      </c>
      <c r="AG312" s="4151">
        <f t="shared" si="182"/>
        <v>76819.842988630204</v>
      </c>
      <c r="AH312" s="4169">
        <f t="shared" si="158"/>
        <v>-1749697.1440173257</v>
      </c>
      <c r="AI312" s="67">
        <f t="shared" si="175"/>
        <v>249000</v>
      </c>
      <c r="AJ312" s="60">
        <f t="shared" si="176"/>
        <v>341000</v>
      </c>
      <c r="AK312" s="71">
        <f t="shared" si="159"/>
        <v>-0.10105779205501675</v>
      </c>
      <c r="AL312" s="288">
        <v>2.9552</v>
      </c>
      <c r="AM312" s="297"/>
      <c r="AN312" s="89"/>
      <c r="AO312" s="2387">
        <f t="shared" si="160"/>
        <v>0.28673304134940253</v>
      </c>
      <c r="AP312" s="58"/>
      <c r="AQ312" s="58"/>
      <c r="AT312" s="2407">
        <f t="shared" si="161"/>
        <v>36.023313922665707</v>
      </c>
      <c r="AU312" s="2407">
        <f t="shared" si="162"/>
        <v>5.8902033508571465</v>
      </c>
      <c r="AV312" s="2407">
        <f t="shared" si="163"/>
        <v>15.008716847149969</v>
      </c>
      <c r="AW312" s="2407">
        <f t="shared" si="164"/>
        <v>4.8359633133453439</v>
      </c>
      <c r="AX312" s="2407">
        <f t="shared" si="165"/>
        <v>38.241802565981835</v>
      </c>
      <c r="AY312" s="3085">
        <f t="shared" si="177"/>
        <v>100</v>
      </c>
      <c r="BA312" s="2407">
        <f t="shared" si="166"/>
        <v>37.8795673949164</v>
      </c>
      <c r="BB312" s="2407">
        <f t="shared" si="167"/>
        <v>6.0924896299045477</v>
      </c>
      <c r="BC312" s="2407">
        <f t="shared" si="168"/>
        <v>38.191273039093524</v>
      </c>
      <c r="BD312" s="2407">
        <f t="shared" si="169"/>
        <v>11.040494820723577</v>
      </c>
      <c r="BE312" s="2407">
        <f t="shared" si="170"/>
        <v>0</v>
      </c>
      <c r="BF312" s="2407">
        <f t="shared" si="171"/>
        <v>6.7961751153619483</v>
      </c>
      <c r="BG312" s="3085">
        <f t="shared" si="178"/>
        <v>100</v>
      </c>
    </row>
    <row r="313" spans="1:59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306">
        <f t="shared" si="172"/>
        <v>54554698</v>
      </c>
      <c r="G313" s="1116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M313" s="1109">
        <f t="shared" si="173"/>
        <v>14909590</v>
      </c>
      <c r="N313" s="1098">
        <v>14733386</v>
      </c>
      <c r="O313" s="1098">
        <v>176204</v>
      </c>
      <c r="P313" s="1110">
        <v>0</v>
      </c>
      <c r="Q313" s="59">
        <v>0</v>
      </c>
      <c r="S313" s="59">
        <v>0</v>
      </c>
      <c r="T313" s="306">
        <f t="shared" si="152"/>
        <v>9800770</v>
      </c>
      <c r="U313" s="1116">
        <v>128322817</v>
      </c>
      <c r="V313" s="59">
        <v>15275253</v>
      </c>
      <c r="W313" s="59"/>
      <c r="X313" s="3092">
        <f t="shared" si="153"/>
        <v>17427824.097610574</v>
      </c>
      <c r="Y313" s="59">
        <f t="shared" si="154"/>
        <v>2709251.3133367226</v>
      </c>
      <c r="Z313" s="306">
        <f t="shared" si="174"/>
        <v>14718572.784273852</v>
      </c>
      <c r="AB313" s="59">
        <f t="shared" si="155"/>
        <v>16116208.10032198</v>
      </c>
      <c r="AC313" s="59">
        <f t="shared" si="156"/>
        <v>0</v>
      </c>
      <c r="AD313" s="59">
        <f t="shared" si="157"/>
        <v>0</v>
      </c>
      <c r="AE313" s="4151">
        <f t="shared" si="180"/>
        <v>0</v>
      </c>
      <c r="AF313" s="4151">
        <f t="shared" si="181"/>
        <v>0</v>
      </c>
      <c r="AG313" s="4151">
        <f t="shared" si="182"/>
        <v>59720.047449584818</v>
      </c>
      <c r="AH313" s="4169">
        <f t="shared" si="158"/>
        <v>-1457355.3634977136</v>
      </c>
      <c r="AI313" s="67">
        <f t="shared" si="175"/>
        <v>114000</v>
      </c>
      <c r="AJ313" s="60">
        <f t="shared" si="176"/>
        <v>292000</v>
      </c>
      <c r="AK313" s="71">
        <f t="shared" si="159"/>
        <v>-8.3622336060731925E-2</v>
      </c>
      <c r="AL313" s="288">
        <v>2.9504999999999999</v>
      </c>
      <c r="AM313" s="297"/>
      <c r="AN313" s="89"/>
      <c r="AO313" s="2387">
        <f t="shared" si="160"/>
        <v>0.30651170627473751</v>
      </c>
      <c r="AP313" s="58"/>
      <c r="AQ313" s="58"/>
      <c r="AT313" s="2407">
        <f t="shared" si="161"/>
        <v>35.808834338790206</v>
      </c>
      <c r="AU313" s="2407">
        <f t="shared" si="162"/>
        <v>5.8283527069688335</v>
      </c>
      <c r="AV313" s="2407">
        <f t="shared" si="163"/>
        <v>14.850060310699162</v>
      </c>
      <c r="AW313" s="2407">
        <f t="shared" si="164"/>
        <v>5.5215052681418353</v>
      </c>
      <c r="AX313" s="2407">
        <f t="shared" si="165"/>
        <v>37.991247375399965</v>
      </c>
      <c r="AY313" s="3085">
        <f t="shared" si="177"/>
        <v>100</v>
      </c>
      <c r="BA313" s="2407">
        <f t="shared" si="166"/>
        <v>37.458606445648712</v>
      </c>
      <c r="BB313" s="2407">
        <f t="shared" si="167"/>
        <v>6.2293255298471202</v>
      </c>
      <c r="BC313" s="2407">
        <f t="shared" si="168"/>
        <v>37.055664075703696</v>
      </c>
      <c r="BD313" s="2407">
        <f t="shared" si="169"/>
        <v>11.618814446693451</v>
      </c>
      <c r="BE313" s="2407">
        <f t="shared" si="170"/>
        <v>0</v>
      </c>
      <c r="BF313" s="2407">
        <f t="shared" si="171"/>
        <v>7.6375895021070184</v>
      </c>
      <c r="BG313" s="3085">
        <f t="shared" si="178"/>
        <v>99.999999999999986</v>
      </c>
    </row>
    <row r="314" spans="1:59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306">
        <f t="shared" si="172"/>
        <v>54939235</v>
      </c>
      <c r="G314" s="1116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M314" s="1109">
        <f t="shared" si="173"/>
        <v>14787700</v>
      </c>
      <c r="N314" s="1098">
        <v>14610887</v>
      </c>
      <c r="O314" s="1098">
        <v>176813</v>
      </c>
      <c r="P314" s="1110">
        <v>0</v>
      </c>
      <c r="Q314" s="59">
        <v>0</v>
      </c>
      <c r="S314" s="59">
        <v>0</v>
      </c>
      <c r="T314" s="306">
        <f t="shared" si="152"/>
        <v>9885697</v>
      </c>
      <c r="U314" s="1116">
        <v>128960337</v>
      </c>
      <c r="V314" s="59">
        <v>15371238</v>
      </c>
      <c r="W314" s="59"/>
      <c r="X314" s="3092">
        <f t="shared" si="153"/>
        <v>17442711.183166143</v>
      </c>
      <c r="Y314" s="59">
        <f t="shared" si="154"/>
        <v>2650560.0027020634</v>
      </c>
      <c r="Z314" s="306">
        <f t="shared" si="174"/>
        <v>14792151.18046408</v>
      </c>
      <c r="AB314" s="59">
        <f t="shared" si="155"/>
        <v>16149129.597730266</v>
      </c>
      <c r="AC314" s="59">
        <f t="shared" si="156"/>
        <v>0</v>
      </c>
      <c r="AD314" s="59">
        <f t="shared" si="157"/>
        <v>0</v>
      </c>
      <c r="AE314" s="4151">
        <f t="shared" si="180"/>
        <v>0</v>
      </c>
      <c r="AF314" s="4151">
        <f t="shared" si="181"/>
        <v>0</v>
      </c>
      <c r="AG314" s="4151">
        <f t="shared" si="182"/>
        <v>59719.998648968147</v>
      </c>
      <c r="AH314" s="4169">
        <f t="shared" si="158"/>
        <v>-1416698.4159151539</v>
      </c>
      <c r="AI314" s="67">
        <f t="shared" si="175"/>
        <v>15000</v>
      </c>
      <c r="AJ314" s="60">
        <f t="shared" si="176"/>
        <v>41000</v>
      </c>
      <c r="AK314" s="71">
        <f t="shared" si="159"/>
        <v>-8.1220081043502063E-2</v>
      </c>
      <c r="AL314" s="288">
        <v>2.9607000000000001</v>
      </c>
      <c r="AM314" s="297"/>
      <c r="AN314" s="89"/>
      <c r="AO314" s="2387">
        <f t="shared" si="160"/>
        <v>0.30047046788020715</v>
      </c>
      <c r="AP314" s="58"/>
      <c r="AQ314" s="58"/>
      <c r="AT314" s="2407">
        <f t="shared" si="161"/>
        <v>35.780552522897366</v>
      </c>
      <c r="AU314" s="2407">
        <f t="shared" si="162"/>
        <v>5.607079393403696</v>
      </c>
      <c r="AV314" s="2407">
        <f t="shared" si="163"/>
        <v>14.936540393188395</v>
      </c>
      <c r="AW314" s="2407">
        <f t="shared" si="164"/>
        <v>5.611228866587231</v>
      </c>
      <c r="AX314" s="2407">
        <f t="shared" si="165"/>
        <v>38.064598823923319</v>
      </c>
      <c r="AY314" s="3085">
        <f t="shared" si="177"/>
        <v>100</v>
      </c>
      <c r="BA314" s="2407">
        <f t="shared" si="166"/>
        <v>37.706709001543629</v>
      </c>
      <c r="BB314" s="2407">
        <f t="shared" si="167"/>
        <v>6.0852144020064092</v>
      </c>
      <c r="BC314" s="2407">
        <f t="shared" si="168"/>
        <v>37.075529664597575</v>
      </c>
      <c r="BD314" s="2407">
        <f t="shared" si="169"/>
        <v>11.466858992466808</v>
      </c>
      <c r="BE314" s="2407">
        <f t="shared" si="170"/>
        <v>0</v>
      </c>
      <c r="BF314" s="2407">
        <f t="shared" si="171"/>
        <v>7.665687939385581</v>
      </c>
      <c r="BG314" s="3085">
        <f t="shared" si="178"/>
        <v>100</v>
      </c>
    </row>
    <row r="315" spans="1:59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306">
        <f t="shared" si="172"/>
        <v>59640047</v>
      </c>
      <c r="G315" s="1116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M315" s="1109">
        <f t="shared" si="173"/>
        <v>17203588</v>
      </c>
      <c r="N315" s="1098">
        <v>17027844</v>
      </c>
      <c r="O315" s="1098">
        <v>175744</v>
      </c>
      <c r="P315" s="1110">
        <v>0</v>
      </c>
      <c r="Q315" s="59">
        <v>0</v>
      </c>
      <c r="S315" s="59">
        <v>0</v>
      </c>
      <c r="T315" s="306">
        <f t="shared" si="152"/>
        <v>14678693</v>
      </c>
      <c r="U315" s="1116">
        <v>134582235</v>
      </c>
      <c r="V315" s="59">
        <v>15300251</v>
      </c>
      <c r="W315" s="59"/>
      <c r="X315" s="3092">
        <f t="shared" si="153"/>
        <v>17879353.676770423</v>
      </c>
      <c r="Y315" s="59">
        <f t="shared" si="154"/>
        <v>2800690.159032214</v>
      </c>
      <c r="Z315" s="306">
        <f t="shared" si="174"/>
        <v>15078663.517738208</v>
      </c>
      <c r="AB315" s="59">
        <f t="shared" si="155"/>
        <v>16296875.764577953</v>
      </c>
      <c r="AC315" s="59">
        <f t="shared" si="156"/>
        <v>0</v>
      </c>
      <c r="AD315" s="59">
        <f t="shared" si="157"/>
        <v>0</v>
      </c>
      <c r="AE315" s="4151">
        <f t="shared" si="180"/>
        <v>0</v>
      </c>
      <c r="AF315" s="4151">
        <f t="shared" si="181"/>
        <v>0</v>
      </c>
      <c r="AG315" s="4151">
        <f t="shared" si="182"/>
        <v>59719.994563001223</v>
      </c>
      <c r="AH315" s="4169">
        <f t="shared" si="158"/>
        <v>-1277932.2414027471</v>
      </c>
      <c r="AI315" s="67">
        <f t="shared" si="175"/>
        <v>437000</v>
      </c>
      <c r="AJ315" s="60">
        <f t="shared" si="176"/>
        <v>139000</v>
      </c>
      <c r="AK315" s="71">
        <f t="shared" si="159"/>
        <v>-7.1475304113654187E-2</v>
      </c>
      <c r="AL315" s="288">
        <v>2.9428000000000001</v>
      </c>
      <c r="AM315" s="297"/>
      <c r="AN315" s="89"/>
      <c r="AO315" s="2387">
        <f t="shared" si="160"/>
        <v>0.36619305221673021</v>
      </c>
      <c r="AP315" s="58"/>
      <c r="AQ315" s="58"/>
      <c r="AT315" s="2407">
        <f t="shared" si="161"/>
        <v>35.104409730700624</v>
      </c>
      <c r="AU315" s="2407">
        <f t="shared" si="162"/>
        <v>5.4022702825999298</v>
      </c>
      <c r="AV315" s="2407">
        <f t="shared" si="163"/>
        <v>14.298698648486521</v>
      </c>
      <c r="AW315" s="2407">
        <f t="shared" si="164"/>
        <v>5.4034165139214458</v>
      </c>
      <c r="AX315" s="2407">
        <f t="shared" si="165"/>
        <v>39.791204824291476</v>
      </c>
      <c r="AY315" s="3085">
        <f t="shared" si="177"/>
        <v>100</v>
      </c>
      <c r="BA315" s="2407">
        <f t="shared" si="166"/>
        <v>34.551095841141297</v>
      </c>
      <c r="BB315" s="2407">
        <f t="shared" si="167"/>
        <v>6.1240408141535179</v>
      </c>
      <c r="BC315" s="2407">
        <f t="shared" si="168"/>
        <v>35.63504945507853</v>
      </c>
      <c r="BD315" s="2407">
        <f t="shared" si="169"/>
        <v>12.782956086291774</v>
      </c>
      <c r="BE315" s="2407">
        <f t="shared" si="170"/>
        <v>0</v>
      </c>
      <c r="BF315" s="2407">
        <f t="shared" si="171"/>
        <v>10.906857803334891</v>
      </c>
      <c r="BG315" s="3085">
        <f t="shared" si="178"/>
        <v>100</v>
      </c>
    </row>
    <row r="316" spans="1:59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306">
        <f t="shared" si="172"/>
        <v>63341791</v>
      </c>
      <c r="G316" s="1116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M316" s="1109">
        <f t="shared" si="173"/>
        <v>19095832</v>
      </c>
      <c r="N316" s="1098">
        <v>18919879</v>
      </c>
      <c r="O316" s="1098">
        <v>175953</v>
      </c>
      <c r="P316" s="1110">
        <v>0</v>
      </c>
      <c r="Q316" s="59">
        <v>0</v>
      </c>
      <c r="S316" s="59">
        <v>0</v>
      </c>
      <c r="T316" s="306">
        <f t="shared" si="152"/>
        <v>18178558</v>
      </c>
      <c r="U316" s="1116">
        <v>139052049</v>
      </c>
      <c r="V316" s="59">
        <v>15231731</v>
      </c>
      <c r="W316" s="59"/>
      <c r="X316" s="3092">
        <f t="shared" si="153"/>
        <v>18088837.185622647</v>
      </c>
      <c r="Y316" s="59">
        <f t="shared" si="154"/>
        <v>2920863.4558598921</v>
      </c>
      <c r="Z316" s="306">
        <f t="shared" si="174"/>
        <v>15167973.729762755</v>
      </c>
      <c r="AB316" s="59">
        <f t="shared" si="155"/>
        <v>16277500.593965312</v>
      </c>
      <c r="AC316" s="59">
        <f t="shared" si="156"/>
        <v>0</v>
      </c>
      <c r="AD316" s="59">
        <f t="shared" si="157"/>
        <v>0</v>
      </c>
      <c r="AE316" s="4151">
        <f t="shared" si="180"/>
        <v>0</v>
      </c>
      <c r="AF316" s="4151">
        <f t="shared" si="181"/>
        <v>0</v>
      </c>
      <c r="AG316" s="4151">
        <f t="shared" si="182"/>
        <v>59719.987781285003</v>
      </c>
      <c r="AH316" s="4169">
        <f t="shared" si="158"/>
        <v>-1169246.8519838415</v>
      </c>
      <c r="AI316" s="67">
        <f t="shared" si="175"/>
        <v>209000</v>
      </c>
      <c r="AJ316" s="60">
        <f t="shared" si="176"/>
        <v>109000</v>
      </c>
      <c r="AK316" s="71">
        <f t="shared" si="159"/>
        <v>-6.4639138491067921E-2</v>
      </c>
      <c r="AL316" s="288">
        <v>2.9462999999999999</v>
      </c>
      <c r="AM316" s="297"/>
      <c r="AN316" s="89"/>
      <c r="AO316" s="2387">
        <f t="shared" si="160"/>
        <v>0.41845623650749236</v>
      </c>
      <c r="AP316" s="58"/>
      <c r="AQ316" s="58"/>
      <c r="AT316" s="2407">
        <f t="shared" si="161"/>
        <v>34.543580018586525</v>
      </c>
      <c r="AU316" s="2407">
        <f t="shared" si="162"/>
        <v>5.2606502122258085</v>
      </c>
      <c r="AV316" s="2407">
        <f t="shared" si="163"/>
        <v>13.891118690506547</v>
      </c>
      <c r="AW316" s="2407">
        <f t="shared" si="164"/>
        <v>5.2492718288338542</v>
      </c>
      <c r="AX316" s="2407">
        <f t="shared" si="165"/>
        <v>41.055379249847263</v>
      </c>
      <c r="AY316" s="3085">
        <f t="shared" si="177"/>
        <v>100</v>
      </c>
      <c r="BA316" s="2407">
        <f t="shared" si="166"/>
        <v>32.51553596308387</v>
      </c>
      <c r="BB316" s="2407">
        <f t="shared" si="167"/>
        <v>6.1888624165473463</v>
      </c>
      <c r="BC316" s="2407">
        <f t="shared" si="168"/>
        <v>34.489531326503503</v>
      </c>
      <c r="BD316" s="2407">
        <f t="shared" si="169"/>
        <v>13.732866316842262</v>
      </c>
      <c r="BE316" s="2407">
        <f t="shared" si="170"/>
        <v>0</v>
      </c>
      <c r="BF316" s="2407">
        <f t="shared" si="171"/>
        <v>13.07320397702302</v>
      </c>
      <c r="BG316" s="3085">
        <f t="shared" si="178"/>
        <v>100</v>
      </c>
    </row>
    <row r="317" spans="1:59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306">
        <f t="shared" si="172"/>
        <v>61688473</v>
      </c>
      <c r="G317" s="1116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M317" s="1109">
        <f t="shared" si="173"/>
        <v>19347914</v>
      </c>
      <c r="N317" s="1098">
        <v>19171023</v>
      </c>
      <c r="O317" s="1098">
        <v>176891</v>
      </c>
      <c r="P317" s="1110">
        <v>0</v>
      </c>
      <c r="Q317" s="59">
        <v>0</v>
      </c>
      <c r="S317" s="59">
        <v>0</v>
      </c>
      <c r="T317" s="306">
        <f t="shared" si="152"/>
        <v>15461063</v>
      </c>
      <c r="U317" s="1116">
        <v>137500138</v>
      </c>
      <c r="V317" s="59">
        <v>15271295</v>
      </c>
      <c r="W317" s="59"/>
      <c r="X317" s="3092">
        <f t="shared" si="153"/>
        <v>18038130.65496286</v>
      </c>
      <c r="Y317" s="59">
        <f t="shared" si="154"/>
        <v>2905340.6482106685</v>
      </c>
      <c r="Z317" s="306">
        <f t="shared" si="174"/>
        <v>15132790.006752191</v>
      </c>
      <c r="AB317" s="59">
        <f t="shared" si="155"/>
        <v>16014648.210668467</v>
      </c>
      <c r="AC317" s="59">
        <f t="shared" si="156"/>
        <v>0</v>
      </c>
      <c r="AD317" s="59">
        <f t="shared" si="157"/>
        <v>0</v>
      </c>
      <c r="AE317" s="4151">
        <f t="shared" si="180"/>
        <v>0</v>
      </c>
      <c r="AF317" s="4151">
        <f t="shared" si="181"/>
        <v>0</v>
      </c>
      <c r="AG317" s="4151">
        <f t="shared" si="182"/>
        <v>59720.121539500331</v>
      </c>
      <c r="AH317" s="4169">
        <f t="shared" si="158"/>
        <v>-941578.32545577548</v>
      </c>
      <c r="AI317" s="67">
        <f t="shared" si="175"/>
        <v>-51000</v>
      </c>
      <c r="AJ317" s="60">
        <f t="shared" si="176"/>
        <v>228000</v>
      </c>
      <c r="AK317" s="71">
        <f t="shared" si="159"/>
        <v>-5.2199329490759484E-2</v>
      </c>
      <c r="AL317" s="288">
        <v>2.9620000000000002</v>
      </c>
      <c r="AM317" s="297"/>
      <c r="AN317" s="89"/>
      <c r="AO317" s="2387">
        <f t="shared" si="160"/>
        <v>0.41095304851512388</v>
      </c>
      <c r="AP317" s="58"/>
      <c r="AQ317" s="58"/>
      <c r="AT317" s="2407">
        <f t="shared" si="161"/>
        <v>34.973124196589815</v>
      </c>
      <c r="AU317" s="2407">
        <f t="shared" si="162"/>
        <v>5.3139090473806059</v>
      </c>
      <c r="AV317" s="2407">
        <f t="shared" si="163"/>
        <v>14.032143692728209</v>
      </c>
      <c r="AW317" s="2407">
        <f t="shared" si="164"/>
        <v>5.3012365210975014</v>
      </c>
      <c r="AX317" s="2407">
        <f t="shared" si="165"/>
        <v>40.379586542203874</v>
      </c>
      <c r="AY317" s="3085">
        <f t="shared" si="177"/>
        <v>100</v>
      </c>
      <c r="BA317" s="2407">
        <f t="shared" si="166"/>
        <v>33.927350676549864</v>
      </c>
      <c r="BB317" s="2407">
        <f t="shared" si="167"/>
        <v>6.2586257186156429</v>
      </c>
      <c r="BC317" s="2407">
        <f t="shared" si="168"/>
        <v>34.498429376121791</v>
      </c>
      <c r="BD317" s="2407">
        <f t="shared" si="169"/>
        <v>14.071196059454136</v>
      </c>
      <c r="BE317" s="2407">
        <f t="shared" si="170"/>
        <v>0</v>
      </c>
      <c r="BF317" s="2407">
        <f t="shared" si="171"/>
        <v>11.244398169258565</v>
      </c>
      <c r="BG317" s="3085">
        <f t="shared" si="178"/>
        <v>99.999999999999986</v>
      </c>
    </row>
    <row r="318" spans="1:59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306">
        <f t="shared" si="172"/>
        <v>60608052</v>
      </c>
      <c r="G318" s="1116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M318" s="1109">
        <f t="shared" si="173"/>
        <v>19463839</v>
      </c>
      <c r="N318" s="1098">
        <v>19286112</v>
      </c>
      <c r="O318" s="1098">
        <v>177727</v>
      </c>
      <c r="P318" s="1110">
        <v>0</v>
      </c>
      <c r="Q318" s="59">
        <v>0</v>
      </c>
      <c r="S318" s="59">
        <v>0</v>
      </c>
      <c r="T318" s="306">
        <f t="shared" si="152"/>
        <v>15095386</v>
      </c>
      <c r="U318" s="1116">
        <v>137423861</v>
      </c>
      <c r="V318" s="59">
        <v>14720881</v>
      </c>
      <c r="W318" s="59"/>
      <c r="X318" s="3092">
        <f t="shared" si="153"/>
        <v>18068375.336021505</v>
      </c>
      <c r="Y318" s="59">
        <f t="shared" si="154"/>
        <v>2833783.9381720428</v>
      </c>
      <c r="Z318" s="306">
        <f t="shared" si="174"/>
        <v>15234591.397849463</v>
      </c>
      <c r="AB318" s="59">
        <f t="shared" si="155"/>
        <v>15917046.370967742</v>
      </c>
      <c r="AC318" s="59">
        <f t="shared" si="156"/>
        <v>0</v>
      </c>
      <c r="AD318" s="59">
        <f t="shared" si="157"/>
        <v>0</v>
      </c>
      <c r="AE318" s="4151">
        <f t="shared" si="180"/>
        <v>0</v>
      </c>
      <c r="AF318" s="4151">
        <f t="shared" si="181"/>
        <v>0</v>
      </c>
      <c r="AG318" s="4151">
        <f t="shared" si="182"/>
        <v>59720.094086021505</v>
      </c>
      <c r="AH318" s="4169">
        <f t="shared" si="158"/>
        <v>-742175.06720430031</v>
      </c>
      <c r="AI318" s="67">
        <f t="shared" si="175"/>
        <v>30000</v>
      </c>
      <c r="AJ318" s="60">
        <f t="shared" si="176"/>
        <v>199000</v>
      </c>
      <c r="AK318" s="71">
        <f t="shared" si="159"/>
        <v>-4.1075915980375056E-2</v>
      </c>
      <c r="AL318" s="288">
        <v>2.976</v>
      </c>
      <c r="AM318" s="297"/>
      <c r="AN318" s="89"/>
      <c r="AO318" s="2387">
        <f t="shared" si="160"/>
        <v>0.40980078158325273</v>
      </c>
      <c r="AP318" s="58"/>
      <c r="AQ318" s="58"/>
      <c r="AT318" s="2407">
        <f t="shared" si="161"/>
        <v>35.342322247324198</v>
      </c>
      <c r="AU318" s="2407">
        <f t="shared" si="162"/>
        <v>5.2855425000490657</v>
      </c>
      <c r="AV318" s="2407">
        <f t="shared" si="163"/>
        <v>14.213277906113902</v>
      </c>
      <c r="AW318" s="2407">
        <f t="shared" si="164"/>
        <v>5.3230725515312258</v>
      </c>
      <c r="AX318" s="2407">
        <f t="shared" si="165"/>
        <v>39.835784794981613</v>
      </c>
      <c r="AY318" s="3085">
        <f t="shared" si="177"/>
        <v>100</v>
      </c>
      <c r="BA318" s="2407">
        <f t="shared" si="166"/>
        <v>34.245992404477704</v>
      </c>
      <c r="BB318" s="2407">
        <f t="shared" si="167"/>
        <v>6.1367370547098803</v>
      </c>
      <c r="BC318" s="2407">
        <f t="shared" si="168"/>
        <v>34.469363366235214</v>
      </c>
      <c r="BD318" s="2407">
        <f t="shared" si="169"/>
        <v>14.163362067086736</v>
      </c>
      <c r="BE318" s="2407">
        <f t="shared" si="170"/>
        <v>0</v>
      </c>
      <c r="BF318" s="2407">
        <f t="shared" si="171"/>
        <v>10.984545107490467</v>
      </c>
      <c r="BG318" s="3085">
        <f t="shared" si="178"/>
        <v>100</v>
      </c>
    </row>
    <row r="319" spans="1:59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306">
        <f t="shared" si="172"/>
        <v>61934688</v>
      </c>
      <c r="G319" s="1116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M319" s="1109">
        <f t="shared" si="173"/>
        <v>19600623</v>
      </c>
      <c r="N319" s="1098">
        <v>19417175</v>
      </c>
      <c r="O319" s="1098">
        <v>183448</v>
      </c>
      <c r="P319" s="1110">
        <v>0</v>
      </c>
      <c r="Q319" s="59">
        <v>0</v>
      </c>
      <c r="S319" s="59">
        <v>0</v>
      </c>
      <c r="T319" s="306">
        <f t="shared" si="152"/>
        <v>15207688</v>
      </c>
      <c r="U319" s="1116">
        <v>139705598</v>
      </c>
      <c r="V319" s="59">
        <v>16346407</v>
      </c>
      <c r="W319" s="59"/>
      <c r="X319" s="3092">
        <f t="shared" si="153"/>
        <v>18100765.349306595</v>
      </c>
      <c r="Y319" s="59">
        <f t="shared" si="154"/>
        <v>2937887.2322416822</v>
      </c>
      <c r="Z319" s="306">
        <f t="shared" si="174"/>
        <v>15162878.117064912</v>
      </c>
      <c r="AB319" s="59">
        <f t="shared" si="155"/>
        <v>15917384.59535126</v>
      </c>
      <c r="AC319" s="59">
        <f t="shared" si="156"/>
        <v>0</v>
      </c>
      <c r="AD319" s="59">
        <f t="shared" si="157"/>
        <v>0</v>
      </c>
      <c r="AE319" s="4151">
        <f t="shared" si="180"/>
        <v>0</v>
      </c>
      <c r="AF319" s="4151">
        <f t="shared" si="181"/>
        <v>0</v>
      </c>
      <c r="AG319" s="4151">
        <f t="shared" si="182"/>
        <v>59720.033856370857</v>
      </c>
      <c r="AH319" s="4169">
        <f t="shared" si="158"/>
        <v>-814226.5121427197</v>
      </c>
      <c r="AI319" s="67">
        <f t="shared" si="175"/>
        <v>32000</v>
      </c>
      <c r="AJ319" s="60">
        <f t="shared" si="176"/>
        <v>-72000</v>
      </c>
      <c r="AK319" s="71">
        <f t="shared" si="159"/>
        <v>-4.4982988090827396E-2</v>
      </c>
      <c r="AL319" s="288">
        <v>3.0718000000000001</v>
      </c>
      <c r="AM319" s="297"/>
      <c r="AN319" s="89"/>
      <c r="AO319" s="2387">
        <f t="shared" si="160"/>
        <v>0.41332781922336154</v>
      </c>
      <c r="AP319" s="58"/>
      <c r="AQ319" s="58"/>
      <c r="AT319" s="2407">
        <f t="shared" si="161"/>
        <v>35.630385524364137</v>
      </c>
      <c r="AU319" s="2407">
        <f t="shared" si="162"/>
        <v>5.2339205766692967</v>
      </c>
      <c r="AV319" s="2407">
        <f t="shared" si="163"/>
        <v>13.776800240407036</v>
      </c>
      <c r="AW319" s="2407">
        <f t="shared" si="164"/>
        <v>5.6704013511393203</v>
      </c>
      <c r="AX319" s="2407">
        <f t="shared" si="165"/>
        <v>39.688492307420212</v>
      </c>
      <c r="AY319" s="3085">
        <f t="shared" si="177"/>
        <v>100</v>
      </c>
      <c r="BA319" s="2407">
        <f t="shared" si="166"/>
        <v>33.626185115359512</v>
      </c>
      <c r="BB319" s="2407">
        <f t="shared" si="167"/>
        <v>6.4597282637163893</v>
      </c>
      <c r="BC319" s="2407">
        <f t="shared" si="168"/>
        <v>34.998613298230183</v>
      </c>
      <c r="BD319" s="2407">
        <f t="shared" si="169"/>
        <v>14.029948177166101</v>
      </c>
      <c r="BE319" s="2407">
        <f t="shared" si="170"/>
        <v>0</v>
      </c>
      <c r="BF319" s="2407">
        <f t="shared" si="171"/>
        <v>10.885525145527811</v>
      </c>
      <c r="BG319" s="3085">
        <f t="shared" si="178"/>
        <v>100</v>
      </c>
    </row>
    <row r="320" spans="1:59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306">
        <f t="shared" si="172"/>
        <v>62959718</v>
      </c>
      <c r="G320" s="1116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M320" s="1109">
        <f t="shared" si="173"/>
        <v>19617555</v>
      </c>
      <c r="N320" s="1098">
        <v>19437726</v>
      </c>
      <c r="O320" s="1098">
        <v>179829</v>
      </c>
      <c r="P320" s="1110">
        <v>0</v>
      </c>
      <c r="Q320" s="59">
        <v>0</v>
      </c>
      <c r="S320" s="59">
        <v>0</v>
      </c>
      <c r="T320" s="306">
        <f t="shared" si="152"/>
        <v>18371622</v>
      </c>
      <c r="U320" s="1116">
        <v>140230782</v>
      </c>
      <c r="V320" s="59">
        <v>15593247</v>
      </c>
      <c r="W320" s="59"/>
      <c r="X320" s="3092">
        <f t="shared" si="153"/>
        <v>18063460.082359191</v>
      </c>
      <c r="Y320" s="59">
        <f t="shared" si="154"/>
        <v>2943986.782678002</v>
      </c>
      <c r="Z320" s="306">
        <f t="shared" si="174"/>
        <v>15119473.299681189</v>
      </c>
      <c r="AB320" s="59">
        <f t="shared" si="155"/>
        <v>15983156.880977683</v>
      </c>
      <c r="AC320" s="59">
        <f t="shared" si="156"/>
        <v>0</v>
      </c>
      <c r="AD320" s="59">
        <f t="shared" si="157"/>
        <v>0</v>
      </c>
      <c r="AE320" s="4151">
        <f t="shared" si="180"/>
        <v>0</v>
      </c>
      <c r="AF320" s="4151">
        <f t="shared" si="181"/>
        <v>0</v>
      </c>
      <c r="AG320" s="4151">
        <f t="shared" si="182"/>
        <v>59720.04516471838</v>
      </c>
      <c r="AH320" s="4169">
        <f t="shared" si="158"/>
        <v>-923403.62646121345</v>
      </c>
      <c r="AI320" s="67">
        <f t="shared" si="175"/>
        <v>-37000</v>
      </c>
      <c r="AJ320" s="60">
        <f t="shared" si="176"/>
        <v>-109000</v>
      </c>
      <c r="AK320" s="71">
        <f t="shared" si="159"/>
        <v>-5.1119974924572237E-2</v>
      </c>
      <c r="AL320" s="288">
        <v>3.0112000000000001</v>
      </c>
      <c r="AM320" s="297"/>
      <c r="AN320" s="89"/>
      <c r="AO320" s="2387">
        <f t="shared" si="160"/>
        <v>0.42958018873241116</v>
      </c>
      <c r="AP320" s="58"/>
      <c r="AQ320" s="58"/>
      <c r="AT320" s="2407">
        <f t="shared" si="161"/>
        <v>34.906484801519284</v>
      </c>
      <c r="AU320" s="2407">
        <f t="shared" si="162"/>
        <v>5.2182234358732957</v>
      </c>
      <c r="AV320" s="2407">
        <f t="shared" si="163"/>
        <v>13.79222391945725</v>
      </c>
      <c r="AW320" s="2407">
        <f t="shared" si="164"/>
        <v>5.678697346479213</v>
      </c>
      <c r="AX320" s="2407">
        <f t="shared" si="165"/>
        <v>40.404370496670964</v>
      </c>
      <c r="AY320" s="3085">
        <f t="shared" si="177"/>
        <v>100</v>
      </c>
      <c r="BA320" s="2407">
        <f t="shared" si="166"/>
        <v>32.26694549845697</v>
      </c>
      <c r="BB320" s="2407">
        <f t="shared" si="167"/>
        <v>6.3216740815151411</v>
      </c>
      <c r="BC320" s="2407">
        <f t="shared" si="168"/>
        <v>34.320911082133165</v>
      </c>
      <c r="BD320" s="2407">
        <f t="shared" si="169"/>
        <v>13.989478429921329</v>
      </c>
      <c r="BE320" s="2407">
        <f t="shared" si="170"/>
        <v>0</v>
      </c>
      <c r="BF320" s="2407">
        <f t="shared" si="171"/>
        <v>13.100990907973401</v>
      </c>
      <c r="BG320" s="3085">
        <f t="shared" si="178"/>
        <v>100.00000000000001</v>
      </c>
    </row>
    <row r="321" spans="1:59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306">
        <f t="shared" si="172"/>
        <v>61478607</v>
      </c>
      <c r="G321" s="1116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M321" s="1109">
        <f t="shared" si="173"/>
        <v>19709523</v>
      </c>
      <c r="N321" s="1098">
        <v>19529903</v>
      </c>
      <c r="O321" s="1098">
        <v>179620</v>
      </c>
      <c r="P321" s="1110">
        <v>0</v>
      </c>
      <c r="Q321" s="59">
        <v>0</v>
      </c>
      <c r="S321" s="59">
        <v>0</v>
      </c>
      <c r="T321" s="306">
        <f t="shared" si="152"/>
        <v>15992994</v>
      </c>
      <c r="U321" s="1116">
        <v>138560884</v>
      </c>
      <c r="V321" s="59">
        <v>15559076</v>
      </c>
      <c r="W321" s="59"/>
      <c r="X321" s="3092">
        <f t="shared" si="153"/>
        <v>17983100.375702366</v>
      </c>
      <c r="Y321" s="59">
        <f t="shared" si="154"/>
        <v>2902007.8465272468</v>
      </c>
      <c r="Z321" s="306">
        <f t="shared" si="174"/>
        <v>15081092.529175119</v>
      </c>
      <c r="AB321" s="59">
        <f t="shared" si="155"/>
        <v>15906145.559730027</v>
      </c>
      <c r="AC321" s="59">
        <f t="shared" si="156"/>
        <v>0</v>
      </c>
      <c r="AD321" s="59">
        <f t="shared" si="157"/>
        <v>0</v>
      </c>
      <c r="AE321" s="4151">
        <f t="shared" si="180"/>
        <v>0</v>
      </c>
      <c r="AF321" s="4151">
        <f t="shared" si="181"/>
        <v>0</v>
      </c>
      <c r="AG321" s="4151">
        <f t="shared" si="182"/>
        <v>59720.051866875023</v>
      </c>
      <c r="AH321" s="4169">
        <f t="shared" si="158"/>
        <v>-884773.0824217815</v>
      </c>
      <c r="AI321" s="67">
        <f t="shared" si="175"/>
        <v>-80000</v>
      </c>
      <c r="AJ321" s="60">
        <f t="shared" si="176"/>
        <v>39000</v>
      </c>
      <c r="AK321" s="71">
        <f t="shared" si="159"/>
        <v>-4.9200252678188415E-2</v>
      </c>
      <c r="AL321" s="288">
        <v>3.0076999999999998</v>
      </c>
      <c r="AM321" s="297"/>
      <c r="AN321" s="89"/>
      <c r="AO321" s="2387">
        <f t="shared" si="160"/>
        <v>0.42191163255682484</v>
      </c>
      <c r="AP321" s="58"/>
      <c r="AQ321" s="58"/>
      <c r="AT321" s="2407">
        <f t="shared" si="161"/>
        <v>35.094591901010098</v>
      </c>
      <c r="AU321" s="2407">
        <f t="shared" si="162"/>
        <v>5.3216455545407619</v>
      </c>
      <c r="AV321" s="2407">
        <f t="shared" si="163"/>
        <v>13.9521766032122</v>
      </c>
      <c r="AW321" s="2407">
        <f t="shared" si="164"/>
        <v>5.7414853987763816</v>
      </c>
      <c r="AX321" s="2407">
        <f t="shared" si="165"/>
        <v>39.890100542460559</v>
      </c>
      <c r="AY321" s="3085">
        <f t="shared" si="177"/>
        <v>100</v>
      </c>
      <c r="BA321" s="2407">
        <f t="shared" si="166"/>
        <v>33.407035711463848</v>
      </c>
      <c r="BB321" s="2407">
        <f t="shared" si="167"/>
        <v>6.2993023341277183</v>
      </c>
      <c r="BC321" s="2407">
        <f t="shared" si="168"/>
        <v>34.526998254427994</v>
      </c>
      <c r="BD321" s="2407">
        <f t="shared" si="169"/>
        <v>14.224449520688681</v>
      </c>
      <c r="BE321" s="2407">
        <f t="shared" si="170"/>
        <v>0</v>
      </c>
      <c r="BF321" s="2407">
        <f t="shared" si="171"/>
        <v>11.542214179291754</v>
      </c>
      <c r="BG321" s="3085">
        <f t="shared" si="178"/>
        <v>100</v>
      </c>
    </row>
    <row r="322" spans="1:59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306">
        <f t="shared" si="172"/>
        <v>60950309</v>
      </c>
      <c r="G322" s="1116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M322" s="1109">
        <f t="shared" si="173"/>
        <v>18963067</v>
      </c>
      <c r="N322" s="1098">
        <v>18783889</v>
      </c>
      <c r="O322" s="1098">
        <v>179178</v>
      </c>
      <c r="P322" s="1110">
        <v>0</v>
      </c>
      <c r="Q322" s="59">
        <v>0</v>
      </c>
      <c r="S322" s="59">
        <v>0</v>
      </c>
      <c r="T322" s="306">
        <f t="shared" si="152"/>
        <v>15791003</v>
      </c>
      <c r="U322" s="1116">
        <v>138225082</v>
      </c>
      <c r="V322" s="59">
        <v>15844162</v>
      </c>
      <c r="W322" s="59"/>
      <c r="X322" s="3092">
        <f t="shared" si="153"/>
        <v>18075895.07715895</v>
      </c>
      <c r="Y322" s="59">
        <f t="shared" si="154"/>
        <v>2875553.4446555343</v>
      </c>
      <c r="Z322" s="306">
        <f t="shared" si="174"/>
        <v>15200341.632503416</v>
      </c>
      <c r="AB322" s="59">
        <f t="shared" si="155"/>
        <v>15810697.263606971</v>
      </c>
      <c r="AC322" s="59">
        <f t="shared" si="156"/>
        <v>0</v>
      </c>
      <c r="AD322" s="59">
        <f t="shared" si="157"/>
        <v>0</v>
      </c>
      <c r="AE322" s="4151">
        <f t="shared" si="180"/>
        <v>0</v>
      </c>
      <c r="AF322" s="4151">
        <f t="shared" si="181"/>
        <v>0</v>
      </c>
      <c r="AG322" s="4151">
        <f t="shared" si="182"/>
        <v>59720.027997200275</v>
      </c>
      <c r="AH322" s="4169">
        <f t="shared" si="158"/>
        <v>-670075.65910075419</v>
      </c>
      <c r="AI322" s="67">
        <f t="shared" si="175"/>
        <v>93000</v>
      </c>
      <c r="AJ322" s="60">
        <f t="shared" si="176"/>
        <v>215000</v>
      </c>
      <c r="AK322" s="71">
        <f t="shared" si="159"/>
        <v>-3.707012329073954E-2</v>
      </c>
      <c r="AL322" s="288">
        <v>3.0003000000000002</v>
      </c>
      <c r="AM322" s="297"/>
      <c r="AN322" s="89"/>
      <c r="AO322" s="2387">
        <f t="shared" si="160"/>
        <v>0.39622895553860432</v>
      </c>
      <c r="AP322" s="58"/>
      <c r="AQ322" s="58"/>
      <c r="AT322" s="2407">
        <f t="shared" si="161"/>
        <v>35.200476481860328</v>
      </c>
      <c r="AU322" s="2407">
        <f t="shared" si="162"/>
        <v>5.4296923790967648</v>
      </c>
      <c r="AV322" s="2407">
        <f t="shared" si="163"/>
        <v>14.066120815131669</v>
      </c>
      <c r="AW322" s="2407">
        <f t="shared" si="164"/>
        <v>5.743375361795116</v>
      </c>
      <c r="AX322" s="2407">
        <f t="shared" si="165"/>
        <v>39.560334962116123</v>
      </c>
      <c r="AY322" s="3085">
        <f t="shared" si="177"/>
        <v>100</v>
      </c>
      <c r="BA322" s="2407">
        <f t="shared" si="166"/>
        <v>34.296708899763942</v>
      </c>
      <c r="BB322" s="2407">
        <f t="shared" si="167"/>
        <v>6.2416479521422898</v>
      </c>
      <c r="BC322" s="2407">
        <f t="shared" si="168"/>
        <v>34.318543576628159</v>
      </c>
      <c r="BD322" s="2407">
        <f t="shared" si="169"/>
        <v>13.71897684965743</v>
      </c>
      <c r="BE322" s="2407">
        <f t="shared" si="170"/>
        <v>0</v>
      </c>
      <c r="BF322" s="2407">
        <f t="shared" si="171"/>
        <v>11.424122721808189</v>
      </c>
      <c r="BG322" s="3085">
        <f t="shared" si="178"/>
        <v>100.00000000000001</v>
      </c>
    </row>
    <row r="323" spans="1:59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306">
        <f t="shared" si="172"/>
        <v>61211203</v>
      </c>
      <c r="G323" s="1116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M323" s="1109">
        <f t="shared" si="173"/>
        <v>19138247</v>
      </c>
      <c r="N323" s="1098">
        <v>18959493</v>
      </c>
      <c r="O323" s="1098">
        <v>178754</v>
      </c>
      <c r="P323" s="1110">
        <v>0</v>
      </c>
      <c r="Q323" s="59">
        <v>0</v>
      </c>
      <c r="S323" s="59">
        <v>0</v>
      </c>
      <c r="T323" s="306">
        <f t="shared" ref="T323:T386" si="183">U323-SUM(H323:M323)-SUM(Q323:S323)</f>
        <v>16843029</v>
      </c>
      <c r="U323" s="1116">
        <v>138614121</v>
      </c>
      <c r="V323" s="59">
        <v>15662262</v>
      </c>
      <c r="W323" s="59"/>
      <c r="X323" s="3092">
        <f t="shared" ref="X323:X386" si="184">IF(ISNUMBER(B323/AL323)=TRUE, B323/AL323, NA())</f>
        <v>18106446.355364464</v>
      </c>
      <c r="Y323" s="59">
        <f t="shared" ref="Y323:Y386" si="185">IF(ISNUMBER(I323/AL323)=TRUE, I323/AL323, NA())</f>
        <v>2958073.1926807319</v>
      </c>
      <c r="Z323" s="306">
        <f t="shared" si="174"/>
        <v>15148373.162683733</v>
      </c>
      <c r="AB323" s="59">
        <f t="shared" ref="AB323:AB386" si="186">IF(ISNUMBER(K323/AL323)=TRUE, K323/AL323, NA())</f>
        <v>15748443.15568443</v>
      </c>
      <c r="AC323" s="59">
        <f t="shared" ref="AC323:AC386" si="187">IF(ISNUMBER(J323/AL323)=TRUE, J323/AL323, NA())</f>
        <v>0</v>
      </c>
      <c r="AD323" s="59">
        <f t="shared" ref="AD323:AD386" si="188">IF(ISNUMBER(Q323/AL323)=TRUE, Q323/AL323, NA())</f>
        <v>0</v>
      </c>
      <c r="AE323" s="4151">
        <f t="shared" si="180"/>
        <v>0</v>
      </c>
      <c r="AF323" s="4151">
        <f t="shared" si="181"/>
        <v>0</v>
      </c>
      <c r="AG323" s="4151">
        <f t="shared" si="182"/>
        <v>59578.708795787083</v>
      </c>
      <c r="AH323" s="4169">
        <f t="shared" ref="AH323:AH386" si="189">Z323-SUM(AA323:AG323)</f>
        <v>-659648.70179648511</v>
      </c>
      <c r="AI323" s="67">
        <f t="shared" si="175"/>
        <v>31000</v>
      </c>
      <c r="AJ323" s="60">
        <f t="shared" si="176"/>
        <v>10000</v>
      </c>
      <c r="AK323" s="71">
        <f t="shared" ref="AK323:AK386" si="190">AH323/X323</f>
        <v>-3.643170442448794E-2</v>
      </c>
      <c r="AL323" s="288">
        <v>3.0003000000000002</v>
      </c>
      <c r="AM323" s="297"/>
      <c r="AN323" s="89"/>
      <c r="AO323" s="2387">
        <f t="shared" ref="AO323:AO386" si="191">(L323+N323+P323)/H323</f>
        <v>0.4076636669329739</v>
      </c>
      <c r="AP323" s="58"/>
      <c r="AQ323" s="58"/>
      <c r="AT323" s="2407">
        <f t="shared" ref="AT323:AT386" si="192">B323/$G323*100</f>
        <v>35.212629401611004</v>
      </c>
      <c r="AU323" s="2407">
        <f t="shared" ref="AU323:AU386" si="193">C323/$G323*100</f>
        <v>5.4491386410063809</v>
      </c>
      <c r="AV323" s="2407">
        <f t="shared" ref="AV323:AV386" si="194">D323/$G323*100</f>
        <v>13.926240414905241</v>
      </c>
      <c r="AW323" s="2407">
        <f t="shared" ref="AW323:AW386" si="195">E323/$G323*100</f>
        <v>5.7356640257763889</v>
      </c>
      <c r="AX323" s="2407">
        <f t="shared" ref="AX323:AX386" si="196">F323/$G323*100</f>
        <v>39.676327516700979</v>
      </c>
      <c r="AY323" s="3085">
        <f t="shared" si="177"/>
        <v>99.999999999999986</v>
      </c>
      <c r="BA323" s="2407">
        <f t="shared" ref="BA323:BA386" si="197">H323/$U323*100</f>
        <v>33.551909188242085</v>
      </c>
      <c r="BB323" s="2407">
        <f t="shared" ref="BB323:BB386" si="198">I323/$U323*100</f>
        <v>6.4027437724039666</v>
      </c>
      <c r="BC323" s="2407">
        <f t="shared" ref="BC323:BC386" si="199">K323/$U323*100</f>
        <v>34.087475113736787</v>
      </c>
      <c r="BD323" s="2407">
        <f t="shared" ref="BD323:BD386" si="200">M323/$U323*100</f>
        <v>13.806852333608926</v>
      </c>
      <c r="BE323" s="2407">
        <f t="shared" ref="BE323:BE386" si="201">Q323/$U323*100</f>
        <v>0</v>
      </c>
      <c r="BF323" s="2407">
        <f t="shared" ref="BF323:BF386" si="202">(U323-H323-I323-K323-M323-Q323)/$U323*100</f>
        <v>12.151019592008234</v>
      </c>
      <c r="BG323" s="3085">
        <f t="shared" si="178"/>
        <v>100.00000000000001</v>
      </c>
    </row>
    <row r="324" spans="1:59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306">
        <f t="shared" ref="F324:F387" si="203">G324-SUM(B324:E324)</f>
        <v>62316659</v>
      </c>
      <c r="G324" s="1116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M324" s="1109">
        <f t="shared" ref="M324:M387" si="204">SUM(N324:P324)</f>
        <v>20087830</v>
      </c>
      <c r="N324" s="1098">
        <v>19955913</v>
      </c>
      <c r="O324" s="1098">
        <v>131917</v>
      </c>
      <c r="P324" s="1110">
        <v>0</v>
      </c>
      <c r="Q324" s="59">
        <v>0</v>
      </c>
      <c r="S324" s="59">
        <v>0</v>
      </c>
      <c r="T324" s="306">
        <f t="shared" si="183"/>
        <v>17728483</v>
      </c>
      <c r="U324" s="1116">
        <v>140020454</v>
      </c>
      <c r="V324" s="59">
        <v>15516949</v>
      </c>
      <c r="W324" s="59"/>
      <c r="X324" s="3092">
        <f t="shared" si="184"/>
        <v>18285554.438187182</v>
      </c>
      <c r="Y324" s="59">
        <f t="shared" si="185"/>
        <v>2938678.2649503886</v>
      </c>
      <c r="Z324" s="306">
        <f t="shared" ref="Z324:Z387" si="205">X324-Y324</f>
        <v>15346876.173236793</v>
      </c>
      <c r="AB324" s="59">
        <f t="shared" si="186"/>
        <v>15863731.89863234</v>
      </c>
      <c r="AC324" s="59">
        <f t="shared" si="187"/>
        <v>0</v>
      </c>
      <c r="AD324" s="59">
        <f t="shared" si="188"/>
        <v>0</v>
      </c>
      <c r="AE324" s="4151">
        <f t="shared" si="180"/>
        <v>0</v>
      </c>
      <c r="AF324" s="4151">
        <f t="shared" si="181"/>
        <v>0</v>
      </c>
      <c r="AG324" s="4151">
        <f t="shared" si="182"/>
        <v>44219.965138106731</v>
      </c>
      <c r="AH324" s="4169">
        <f t="shared" si="189"/>
        <v>-561075.69053365476</v>
      </c>
      <c r="AI324" s="67">
        <f t="shared" ref="AI324:AI387" si="206">ROUND(X324-X323, -3)</f>
        <v>179000</v>
      </c>
      <c r="AJ324" s="60">
        <f t="shared" ref="AJ324:AJ387" si="207">ROUND(AH324-AH323, -3)</f>
        <v>99000</v>
      </c>
      <c r="AK324" s="71">
        <f t="shared" si="190"/>
        <v>-3.0684095056035907E-2</v>
      </c>
      <c r="AL324" s="288">
        <v>2.9832000000000001</v>
      </c>
      <c r="AM324" s="297"/>
      <c r="AN324" s="89"/>
      <c r="AO324" s="2387">
        <f t="shared" si="191"/>
        <v>0.43276307001239633</v>
      </c>
      <c r="AP324" s="58"/>
      <c r="AQ324" s="58"/>
      <c r="AT324" s="2407">
        <f t="shared" si="192"/>
        <v>35.071606538267844</v>
      </c>
      <c r="AU324" s="2407">
        <f t="shared" si="193"/>
        <v>5.4068628109985868</v>
      </c>
      <c r="AV324" s="2407">
        <f t="shared" si="194"/>
        <v>13.766983752454706</v>
      </c>
      <c r="AW324" s="2407">
        <f t="shared" si="195"/>
        <v>5.6891621110582644</v>
      </c>
      <c r="AX324" s="2407">
        <f t="shared" si="196"/>
        <v>40.065384787220601</v>
      </c>
      <c r="AY324" s="3085">
        <f t="shared" ref="AY324:AY387" si="208">SUM(AT324:AX324)</f>
        <v>100</v>
      </c>
      <c r="BA324" s="2407">
        <f t="shared" si="197"/>
        <v>32.932896360984515</v>
      </c>
      <c r="BB324" s="2407">
        <f t="shared" si="198"/>
        <v>6.2609888409589072</v>
      </c>
      <c r="BC324" s="2407">
        <f t="shared" si="199"/>
        <v>33.798408481092338</v>
      </c>
      <c r="BD324" s="2407">
        <f t="shared" si="200"/>
        <v>14.346353997680939</v>
      </c>
      <c r="BE324" s="2407">
        <f t="shared" si="201"/>
        <v>0</v>
      </c>
      <c r="BF324" s="2407">
        <f t="shared" si="202"/>
        <v>12.661352319283296</v>
      </c>
      <c r="BG324" s="3085">
        <f t="shared" ref="BG324:BG387" si="209">SUM(BA324:BF324)</f>
        <v>100</v>
      </c>
    </row>
    <row r="325" spans="1:59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306">
        <f t="shared" si="203"/>
        <v>61609801</v>
      </c>
      <c r="G325" s="1116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M325" s="1109">
        <f t="shared" si="204"/>
        <v>20211626</v>
      </c>
      <c r="N325" s="1098">
        <v>20079298</v>
      </c>
      <c r="O325" s="1098">
        <v>132328</v>
      </c>
      <c r="P325" s="1110">
        <v>0</v>
      </c>
      <c r="Q325" s="59">
        <v>0</v>
      </c>
      <c r="S325" s="59">
        <v>0</v>
      </c>
      <c r="T325" s="306">
        <f t="shared" si="183"/>
        <v>17339848</v>
      </c>
      <c r="U325" s="1116">
        <v>139531138</v>
      </c>
      <c r="V325" s="59">
        <v>15787353</v>
      </c>
      <c r="W325" s="59"/>
      <c r="X325" s="3092">
        <f t="shared" si="184"/>
        <v>18139178.947368421</v>
      </c>
      <c r="Y325" s="59">
        <f t="shared" si="185"/>
        <v>2978979.7827903088</v>
      </c>
      <c r="Z325" s="306">
        <f t="shared" si="205"/>
        <v>15160199.164578112</v>
      </c>
      <c r="AB325" s="59">
        <f t="shared" si="186"/>
        <v>15608180.116959063</v>
      </c>
      <c r="AC325" s="59">
        <f t="shared" si="187"/>
        <v>0</v>
      </c>
      <c r="AD325" s="59">
        <f t="shared" si="188"/>
        <v>0</v>
      </c>
      <c r="AE325" s="4151">
        <f t="shared" si="180"/>
        <v>0</v>
      </c>
      <c r="AF325" s="4151">
        <f t="shared" si="181"/>
        <v>0</v>
      </c>
      <c r="AG325" s="4151">
        <f t="shared" si="182"/>
        <v>44219.883040935667</v>
      </c>
      <c r="AH325" s="4169">
        <f t="shared" si="189"/>
        <v>-492200.8354218863</v>
      </c>
      <c r="AI325" s="67">
        <f t="shared" si="206"/>
        <v>-146000</v>
      </c>
      <c r="AJ325" s="60">
        <f t="shared" si="207"/>
        <v>69000</v>
      </c>
      <c r="AK325" s="71">
        <f t="shared" si="190"/>
        <v>-2.7134681059712097E-2</v>
      </c>
      <c r="AL325" s="288">
        <v>2.9925000000000002</v>
      </c>
      <c r="AM325" s="297"/>
      <c r="AN325" s="89"/>
      <c r="AO325" s="2387">
        <f t="shared" si="191"/>
        <v>0.4331394031975952</v>
      </c>
      <c r="AP325" s="58">
        <v>100000000</v>
      </c>
      <c r="AQ325" s="58"/>
      <c r="AT325" s="2407">
        <f t="shared" si="192"/>
        <v>34.948506549680552</v>
      </c>
      <c r="AU325" s="2407">
        <f t="shared" si="193"/>
        <v>5.4178739091664232</v>
      </c>
      <c r="AV325" s="2407">
        <f t="shared" si="194"/>
        <v>13.786807908145335</v>
      </c>
      <c r="AW325" s="2407">
        <f t="shared" si="195"/>
        <v>6.1800593980790088</v>
      </c>
      <c r="AX325" s="2407">
        <f t="shared" si="196"/>
        <v>39.66675223492868</v>
      </c>
      <c r="AY325" s="3085">
        <f t="shared" si="208"/>
        <v>100</v>
      </c>
      <c r="BA325" s="2407">
        <f t="shared" si="197"/>
        <v>33.223829938232143</v>
      </c>
      <c r="BB325" s="2407">
        <f t="shared" si="198"/>
        <v>6.3889660242002755</v>
      </c>
      <c r="BC325" s="2407">
        <f t="shared" si="199"/>
        <v>33.47459188643613</v>
      </c>
      <c r="BD325" s="2407">
        <f t="shared" si="200"/>
        <v>14.485387483903414</v>
      </c>
      <c r="BE325" s="2407">
        <f t="shared" si="201"/>
        <v>0</v>
      </c>
      <c r="BF325" s="2407">
        <f t="shared" si="202"/>
        <v>12.427224667228041</v>
      </c>
      <c r="BG325" s="3085">
        <f t="shared" si="209"/>
        <v>100</v>
      </c>
    </row>
    <row r="326" spans="1:59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306">
        <f t="shared" si="203"/>
        <v>59948598</v>
      </c>
      <c r="G326" s="1116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M326" s="1109">
        <f t="shared" si="204"/>
        <v>19670954</v>
      </c>
      <c r="N326" s="1098">
        <v>19539068</v>
      </c>
      <c r="O326" s="1098">
        <v>131886</v>
      </c>
      <c r="P326" s="1110">
        <v>0</v>
      </c>
      <c r="Q326" s="59">
        <v>0</v>
      </c>
      <c r="S326" s="59">
        <v>0</v>
      </c>
      <c r="T326" s="306">
        <f t="shared" si="183"/>
        <v>15370321</v>
      </c>
      <c r="U326" s="1116">
        <v>137945149</v>
      </c>
      <c r="V326" s="59">
        <v>15996993</v>
      </c>
      <c r="W326" s="59"/>
      <c r="X326" s="3092">
        <f t="shared" si="184"/>
        <v>18223680.469404861</v>
      </c>
      <c r="Y326" s="59">
        <f t="shared" si="185"/>
        <v>3014552.2212908636</v>
      </c>
      <c r="Z326" s="306">
        <f t="shared" si="205"/>
        <v>15209128.248113997</v>
      </c>
      <c r="AB326" s="59">
        <f t="shared" si="186"/>
        <v>15550436.881810563</v>
      </c>
      <c r="AC326" s="59">
        <f t="shared" si="187"/>
        <v>0</v>
      </c>
      <c r="AD326" s="59">
        <f t="shared" si="188"/>
        <v>0</v>
      </c>
      <c r="AE326" s="4151">
        <f t="shared" si="180"/>
        <v>0</v>
      </c>
      <c r="AF326" s="4151">
        <f t="shared" si="181"/>
        <v>0</v>
      </c>
      <c r="AG326" s="4151">
        <f t="shared" si="182"/>
        <v>44219.949706621963</v>
      </c>
      <c r="AH326" s="4169">
        <f t="shared" si="189"/>
        <v>-385528.58340318687</v>
      </c>
      <c r="AI326" s="67">
        <f t="shared" si="206"/>
        <v>85000</v>
      </c>
      <c r="AJ326" s="60">
        <f t="shared" si="207"/>
        <v>107000</v>
      </c>
      <c r="AK326" s="71">
        <f t="shared" si="190"/>
        <v>-2.1155363432235227E-2</v>
      </c>
      <c r="AL326" s="288">
        <v>2.9824999999999999</v>
      </c>
      <c r="AM326" s="297"/>
      <c r="AN326" s="89"/>
      <c r="AO326" s="2387">
        <f t="shared" si="191"/>
        <v>0.4110563528760191</v>
      </c>
      <c r="AP326" s="58"/>
      <c r="AQ326" s="58"/>
      <c r="AT326" s="2407">
        <f t="shared" si="192"/>
        <v>35.30685379186162</v>
      </c>
      <c r="AU326" s="2407">
        <f t="shared" si="193"/>
        <v>5.5154208520757102</v>
      </c>
      <c r="AV326" s="2407">
        <f t="shared" si="194"/>
        <v>14.000120252971405</v>
      </c>
      <c r="AW326" s="2407">
        <f t="shared" si="195"/>
        <v>6.2353133945609258</v>
      </c>
      <c r="AX326" s="2407">
        <f t="shared" si="196"/>
        <v>38.942291708530341</v>
      </c>
      <c r="AY326" s="3085">
        <f t="shared" si="208"/>
        <v>100</v>
      </c>
      <c r="BA326" s="2407">
        <f t="shared" si="197"/>
        <v>34.45847450568921</v>
      </c>
      <c r="BB326" s="2407">
        <f t="shared" si="198"/>
        <v>6.5177369883445486</v>
      </c>
      <c r="BC326" s="2407">
        <f t="shared" si="199"/>
        <v>33.621463557228829</v>
      </c>
      <c r="BD326" s="2407">
        <f t="shared" si="200"/>
        <v>14.259982422433717</v>
      </c>
      <c r="BE326" s="2407">
        <f t="shared" si="201"/>
        <v>0</v>
      </c>
      <c r="BF326" s="2407">
        <f t="shared" si="202"/>
        <v>11.142342526303697</v>
      </c>
      <c r="BG326" s="3085">
        <f t="shared" si="209"/>
        <v>100.00000000000001</v>
      </c>
    </row>
    <row r="327" spans="1:59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306">
        <f t="shared" si="203"/>
        <v>60409733</v>
      </c>
      <c r="G327" s="1116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M327" s="1109">
        <f t="shared" si="204"/>
        <v>19694098</v>
      </c>
      <c r="N327" s="1098">
        <v>19562574</v>
      </c>
      <c r="O327" s="1098">
        <v>131524</v>
      </c>
      <c r="P327" s="1110">
        <v>0</v>
      </c>
      <c r="Q327" s="59">
        <v>0</v>
      </c>
      <c r="S327" s="59">
        <v>0</v>
      </c>
      <c r="T327" s="306">
        <f t="shared" si="183"/>
        <v>17112883</v>
      </c>
      <c r="U327" s="1116">
        <v>139175508</v>
      </c>
      <c r="V327" s="59">
        <v>15857931</v>
      </c>
      <c r="W327" s="59"/>
      <c r="X327" s="3092">
        <f t="shared" si="184"/>
        <v>18370434.724136773</v>
      </c>
      <c r="Y327" s="59">
        <f t="shared" si="185"/>
        <v>3116783.1086306022</v>
      </c>
      <c r="Z327" s="306">
        <f t="shared" si="205"/>
        <v>15253651.615506172</v>
      </c>
      <c r="AB327" s="59">
        <f t="shared" si="186"/>
        <v>15503610.597451501</v>
      </c>
      <c r="AC327" s="59">
        <f t="shared" si="187"/>
        <v>0</v>
      </c>
      <c r="AD327" s="59">
        <f t="shared" si="188"/>
        <v>0</v>
      </c>
      <c r="AE327" s="4151">
        <f t="shared" si="180"/>
        <v>0</v>
      </c>
      <c r="AF327" s="4151">
        <f t="shared" si="181"/>
        <v>0</v>
      </c>
      <c r="AG327" s="4151">
        <f t="shared" si="182"/>
        <v>44220.152640957538</v>
      </c>
      <c r="AH327" s="4169">
        <f t="shared" si="189"/>
        <v>-294179.1345862858</v>
      </c>
      <c r="AI327" s="67">
        <f t="shared" si="206"/>
        <v>147000</v>
      </c>
      <c r="AJ327" s="60">
        <f t="shared" si="207"/>
        <v>91000</v>
      </c>
      <c r="AK327" s="71">
        <f t="shared" si="190"/>
        <v>-1.6013727437803424E-2</v>
      </c>
      <c r="AL327" s="288">
        <v>2.9742999999999999</v>
      </c>
      <c r="AM327" s="297"/>
      <c r="AN327" s="89"/>
      <c r="AO327" s="2387">
        <f t="shared" si="191"/>
        <v>0.41634997230019483</v>
      </c>
      <c r="AP327" s="58"/>
      <c r="AQ327" s="58"/>
      <c r="AT327" s="2407">
        <f t="shared" si="192"/>
        <v>35.243483181715398</v>
      </c>
      <c r="AU327" s="2407">
        <f t="shared" si="193"/>
        <v>5.5340519150839453</v>
      </c>
      <c r="AV327" s="2407">
        <f t="shared" si="194"/>
        <v>13.810579277674412</v>
      </c>
      <c r="AW327" s="2407">
        <f t="shared" si="195"/>
        <v>6.446270601015307</v>
      </c>
      <c r="AX327" s="2407">
        <f t="shared" si="196"/>
        <v>38.965615024510939</v>
      </c>
      <c r="AY327" s="3085">
        <f t="shared" si="208"/>
        <v>100</v>
      </c>
      <c r="BA327" s="2407">
        <f t="shared" si="197"/>
        <v>33.760171365783698</v>
      </c>
      <c r="BB327" s="2407">
        <f t="shared" si="198"/>
        <v>6.6608328816015527</v>
      </c>
      <c r="BC327" s="2407">
        <f t="shared" si="199"/>
        <v>33.132545849949402</v>
      </c>
      <c r="BD327" s="2407">
        <f t="shared" si="200"/>
        <v>14.150548672687439</v>
      </c>
      <c r="BE327" s="2407">
        <f t="shared" si="201"/>
        <v>0</v>
      </c>
      <c r="BF327" s="2407">
        <f t="shared" si="202"/>
        <v>12.295901229977908</v>
      </c>
      <c r="BG327" s="3085">
        <f t="shared" si="209"/>
        <v>100</v>
      </c>
    </row>
    <row r="328" spans="1:59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306">
        <f t="shared" si="203"/>
        <v>61157362</v>
      </c>
      <c r="G328" s="1116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M328" s="1109">
        <f t="shared" si="204"/>
        <v>19878665</v>
      </c>
      <c r="N328" s="1098">
        <v>19747252</v>
      </c>
      <c r="O328" s="1098">
        <v>131413</v>
      </c>
      <c r="P328" s="1110">
        <v>0</v>
      </c>
      <c r="Q328" s="59">
        <v>0</v>
      </c>
      <c r="S328" s="59">
        <v>0</v>
      </c>
      <c r="T328" s="306">
        <f t="shared" si="183"/>
        <v>18420367</v>
      </c>
      <c r="U328" s="1116">
        <v>139983772</v>
      </c>
      <c r="V328" s="59">
        <v>15942321</v>
      </c>
      <c r="W328" s="59"/>
      <c r="X328" s="3092">
        <f t="shared" si="184"/>
        <v>18254708.930614442</v>
      </c>
      <c r="Y328" s="59">
        <f t="shared" si="185"/>
        <v>3137314.7587320814</v>
      </c>
      <c r="Z328" s="306">
        <f t="shared" si="205"/>
        <v>15117394.171882361</v>
      </c>
      <c r="AB328" s="59">
        <f t="shared" si="186"/>
        <v>15371554.613365637</v>
      </c>
      <c r="AC328" s="59">
        <f t="shared" si="187"/>
        <v>0</v>
      </c>
      <c r="AD328" s="59">
        <f t="shared" si="188"/>
        <v>0</v>
      </c>
      <c r="AE328" s="4151">
        <f t="shared" ref="AE328:AE391" si="210">IF(ISNUMBER(R328/AL328)=TRUE, R328/AL328, NA())</f>
        <v>0</v>
      </c>
      <c r="AF328" s="4151">
        <f t="shared" ref="AF328:AF391" si="211">IF(ISNUMBER(S328/AL328)=TRUE, S328/AL328, NA())</f>
        <v>0</v>
      </c>
      <c r="AG328" s="4151">
        <f t="shared" ref="AG328:AG391" si="212">O328/AL328</f>
        <v>44220.001345985598</v>
      </c>
      <c r="AH328" s="4169">
        <f t="shared" si="189"/>
        <v>-298380.44282926247</v>
      </c>
      <c r="AI328" s="67">
        <f t="shared" si="206"/>
        <v>-116000</v>
      </c>
      <c r="AJ328" s="60">
        <f t="shared" si="207"/>
        <v>-4000</v>
      </c>
      <c r="AK328" s="71">
        <f t="shared" si="190"/>
        <v>-1.6345395807919858E-2</v>
      </c>
      <c r="AL328" s="288">
        <v>2.9718</v>
      </c>
      <c r="AM328" s="297"/>
      <c r="AN328" s="89"/>
      <c r="AO328" s="2387">
        <f t="shared" si="191"/>
        <v>0.4230337898720915</v>
      </c>
      <c r="AP328" s="58"/>
      <c r="AQ328" s="58"/>
      <c r="AT328" s="2407">
        <f t="shared" si="192"/>
        <v>34.79170352841458</v>
      </c>
      <c r="AU328" s="2407">
        <f t="shared" si="193"/>
        <v>5.514116870740807</v>
      </c>
      <c r="AV328" s="2407">
        <f t="shared" si="194"/>
        <v>13.731867827920244</v>
      </c>
      <c r="AW328" s="2407">
        <f t="shared" si="195"/>
        <v>6.7402926590355854</v>
      </c>
      <c r="AX328" s="2407">
        <f t="shared" si="196"/>
        <v>39.222019113888784</v>
      </c>
      <c r="AY328" s="3085">
        <f t="shared" si="208"/>
        <v>100</v>
      </c>
      <c r="BA328" s="2407">
        <f t="shared" si="197"/>
        <v>33.346781082595776</v>
      </c>
      <c r="BB328" s="2407">
        <f t="shared" si="198"/>
        <v>6.6603948920593457</v>
      </c>
      <c r="BC328" s="2407">
        <f t="shared" si="199"/>
        <v>32.633201225639212</v>
      </c>
      <c r="BD328" s="2407">
        <f t="shared" si="200"/>
        <v>14.200692491698252</v>
      </c>
      <c r="BE328" s="2407">
        <f t="shared" si="201"/>
        <v>0</v>
      </c>
      <c r="BF328" s="2407">
        <f t="shared" si="202"/>
        <v>13.158930308007417</v>
      </c>
      <c r="BG328" s="3085">
        <f t="shared" si="209"/>
        <v>99.999999999999986</v>
      </c>
    </row>
    <row r="329" spans="1:59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306">
        <f t="shared" si="203"/>
        <v>63758370</v>
      </c>
      <c r="G329" s="1116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M329" s="1109">
        <f t="shared" si="204"/>
        <v>21262271</v>
      </c>
      <c r="N329" s="1098">
        <v>21131433</v>
      </c>
      <c r="O329" s="1098">
        <v>130838</v>
      </c>
      <c r="P329" s="1110">
        <v>0</v>
      </c>
      <c r="Q329" s="59">
        <v>0</v>
      </c>
      <c r="S329" s="59">
        <v>0</v>
      </c>
      <c r="T329" s="306">
        <f t="shared" si="183"/>
        <v>20666937</v>
      </c>
      <c r="U329" s="1116">
        <v>143183906</v>
      </c>
      <c r="V329" s="59">
        <v>15834286</v>
      </c>
      <c r="W329" s="59"/>
      <c r="X329" s="3092">
        <f t="shared" si="184"/>
        <v>18462384.750574555</v>
      </c>
      <c r="Y329" s="59">
        <f t="shared" si="185"/>
        <v>3115019.9405164253</v>
      </c>
      <c r="Z329" s="306">
        <f t="shared" si="205"/>
        <v>15347364.81005813</v>
      </c>
      <c r="AB329" s="59">
        <f t="shared" si="186"/>
        <v>15535728.67378667</v>
      </c>
      <c r="AC329" s="59">
        <f t="shared" si="187"/>
        <v>0</v>
      </c>
      <c r="AD329" s="59">
        <f t="shared" si="188"/>
        <v>0</v>
      </c>
      <c r="AE329" s="4151">
        <f t="shared" si="210"/>
        <v>0</v>
      </c>
      <c r="AF329" s="4151">
        <f t="shared" si="211"/>
        <v>0</v>
      </c>
      <c r="AG329" s="4151">
        <f t="shared" si="212"/>
        <v>44219.95403541976</v>
      </c>
      <c r="AH329" s="4169">
        <f t="shared" si="189"/>
        <v>-232583.81776395999</v>
      </c>
      <c r="AI329" s="67">
        <f t="shared" si="206"/>
        <v>208000</v>
      </c>
      <c r="AJ329" s="60">
        <f t="shared" si="207"/>
        <v>66000</v>
      </c>
      <c r="AK329" s="71">
        <f t="shared" si="190"/>
        <v>-1.2597712641468048E-2</v>
      </c>
      <c r="AL329" s="288">
        <v>2.9588000000000001</v>
      </c>
      <c r="AM329" s="297"/>
      <c r="AN329" s="89"/>
      <c r="AO329" s="2387">
        <f t="shared" si="191"/>
        <v>0.45867239343877714</v>
      </c>
      <c r="AP329" s="58"/>
      <c r="AQ329" s="58"/>
      <c r="AT329" s="2407">
        <f t="shared" si="192"/>
        <v>34.352361395229551</v>
      </c>
      <c r="AU329" s="2407">
        <f t="shared" si="193"/>
        <v>5.4141019286648664</v>
      </c>
      <c r="AV329" s="2407">
        <f t="shared" si="194"/>
        <v>13.45320037345161</v>
      </c>
      <c r="AW329" s="2407">
        <f t="shared" si="195"/>
        <v>6.6853200041414125</v>
      </c>
      <c r="AX329" s="2407">
        <f t="shared" si="196"/>
        <v>40.095016298512562</v>
      </c>
      <c r="AY329" s="3085">
        <f t="shared" si="208"/>
        <v>100</v>
      </c>
      <c r="BA329" s="2407">
        <f t="shared" si="197"/>
        <v>32.176006568782945</v>
      </c>
      <c r="BB329" s="2407">
        <f t="shared" si="198"/>
        <v>6.4369811227247844</v>
      </c>
      <c r="BC329" s="2407">
        <f t="shared" si="199"/>
        <v>32.103548006296187</v>
      </c>
      <c r="BD329" s="2407">
        <f t="shared" si="200"/>
        <v>14.849623532410131</v>
      </c>
      <c r="BE329" s="2407">
        <f t="shared" si="201"/>
        <v>0</v>
      </c>
      <c r="BF329" s="2407">
        <f t="shared" si="202"/>
        <v>14.433840769785956</v>
      </c>
      <c r="BG329" s="3085">
        <f t="shared" si="209"/>
        <v>100.00000000000001</v>
      </c>
    </row>
    <row r="330" spans="1:59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306">
        <f t="shared" si="203"/>
        <v>65169293</v>
      </c>
      <c r="G330" s="1116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M330" s="1109">
        <f t="shared" si="204"/>
        <v>22343322</v>
      </c>
      <c r="N330" s="1098">
        <v>22211626</v>
      </c>
      <c r="O330" s="1098">
        <v>131696</v>
      </c>
      <c r="P330" s="1110">
        <v>0</v>
      </c>
      <c r="Q330" s="59">
        <v>0</v>
      </c>
      <c r="S330" s="59">
        <v>0</v>
      </c>
      <c r="T330" s="306">
        <f t="shared" si="183"/>
        <v>21259883</v>
      </c>
      <c r="U330" s="1116">
        <v>145094254</v>
      </c>
      <c r="V330" s="59">
        <v>16328993</v>
      </c>
      <c r="W330" s="59"/>
      <c r="X330" s="3092">
        <f t="shared" si="184"/>
        <v>18586707.742931969</v>
      </c>
      <c r="Y330" s="59">
        <f t="shared" si="185"/>
        <v>3044548.0491572088</v>
      </c>
      <c r="Z330" s="306">
        <f t="shared" si="205"/>
        <v>15542159.69377476</v>
      </c>
      <c r="AB330" s="59">
        <f t="shared" si="186"/>
        <v>15624712.578067288</v>
      </c>
      <c r="AC330" s="59">
        <f t="shared" si="187"/>
        <v>0</v>
      </c>
      <c r="AD330" s="59">
        <f t="shared" si="188"/>
        <v>0</v>
      </c>
      <c r="AE330" s="4151">
        <f t="shared" si="210"/>
        <v>0</v>
      </c>
      <c r="AF330" s="4151">
        <f t="shared" si="211"/>
        <v>0</v>
      </c>
      <c r="AG330" s="4151">
        <f t="shared" si="212"/>
        <v>44219.998656906857</v>
      </c>
      <c r="AH330" s="4169">
        <f t="shared" si="189"/>
        <v>-126772.88294943422</v>
      </c>
      <c r="AI330" s="67">
        <f t="shared" si="206"/>
        <v>124000</v>
      </c>
      <c r="AJ330" s="60">
        <f t="shared" si="207"/>
        <v>106000</v>
      </c>
      <c r="AK330" s="71">
        <f t="shared" si="190"/>
        <v>-6.8206206662738628E-3</v>
      </c>
      <c r="AL330" s="288">
        <v>2.9782000000000002</v>
      </c>
      <c r="AM330" s="297"/>
      <c r="AN330" s="89"/>
      <c r="AO330" s="2387">
        <f t="shared" si="191"/>
        <v>0.48401616055451596</v>
      </c>
      <c r="AP330" s="58"/>
      <c r="AQ330" s="58"/>
      <c r="AT330" s="2407">
        <f t="shared" si="192"/>
        <v>34.291797512907173</v>
      </c>
      <c r="AU330" s="2407">
        <f t="shared" si="193"/>
        <v>5.4126088790668421</v>
      </c>
      <c r="AV330" s="2407">
        <f t="shared" si="194"/>
        <v>13.338188520021529</v>
      </c>
      <c r="AW330" s="2407">
        <f t="shared" si="195"/>
        <v>6.5857150054725393</v>
      </c>
      <c r="AX330" s="2407">
        <f t="shared" si="196"/>
        <v>40.37169008253192</v>
      </c>
      <c r="AY330" s="3085">
        <f t="shared" si="208"/>
        <v>100</v>
      </c>
      <c r="BA330" s="2407">
        <f t="shared" si="197"/>
        <v>31.627894099789781</v>
      </c>
      <c r="BB330" s="2407">
        <f t="shared" si="198"/>
        <v>6.2492295525362431</v>
      </c>
      <c r="BC330" s="2407">
        <f t="shared" si="199"/>
        <v>32.071234881568778</v>
      </c>
      <c r="BD330" s="2407">
        <f t="shared" si="200"/>
        <v>15.39917769589966</v>
      </c>
      <c r="BE330" s="2407">
        <f t="shared" si="201"/>
        <v>0</v>
      </c>
      <c r="BF330" s="2407">
        <f t="shared" si="202"/>
        <v>14.652463770205538</v>
      </c>
      <c r="BG330" s="3085">
        <f t="shared" si="209"/>
        <v>100</v>
      </c>
    </row>
    <row r="331" spans="1:59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306">
        <f t="shared" si="203"/>
        <v>64269524</v>
      </c>
      <c r="G331" s="1116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M331" s="1109">
        <f t="shared" si="204"/>
        <v>22491643</v>
      </c>
      <c r="N331" s="1098">
        <v>22360655</v>
      </c>
      <c r="O331" s="1098">
        <v>130988</v>
      </c>
      <c r="P331" s="1110">
        <v>0</v>
      </c>
      <c r="Q331" s="59">
        <v>0</v>
      </c>
      <c r="S331" s="59">
        <v>0</v>
      </c>
      <c r="T331" s="306">
        <f t="shared" si="183"/>
        <v>19044142</v>
      </c>
      <c r="U331" s="1116">
        <v>143879240</v>
      </c>
      <c r="V331" s="59">
        <v>16173072</v>
      </c>
      <c r="W331" s="59"/>
      <c r="X331" s="3092">
        <f t="shared" si="184"/>
        <v>18614964.553372491</v>
      </c>
      <c r="Y331" s="59">
        <f t="shared" si="185"/>
        <v>3059003.4433866721</v>
      </c>
      <c r="Z331" s="306">
        <f t="shared" si="205"/>
        <v>15555961.109985819</v>
      </c>
      <c r="AB331" s="59">
        <f t="shared" si="186"/>
        <v>15688542.974816015</v>
      </c>
      <c r="AC331" s="59">
        <f t="shared" si="187"/>
        <v>0</v>
      </c>
      <c r="AD331" s="59">
        <f t="shared" si="188"/>
        <v>0</v>
      </c>
      <c r="AE331" s="4151">
        <f t="shared" si="210"/>
        <v>0</v>
      </c>
      <c r="AF331" s="4151">
        <f t="shared" si="211"/>
        <v>0</v>
      </c>
      <c r="AG331" s="4151">
        <f t="shared" si="212"/>
        <v>44219.83660792654</v>
      </c>
      <c r="AH331" s="4169">
        <f t="shared" si="189"/>
        <v>-176801.70143812336</v>
      </c>
      <c r="AI331" s="67">
        <f t="shared" si="206"/>
        <v>28000</v>
      </c>
      <c r="AJ331" s="60">
        <f t="shared" si="207"/>
        <v>-50000</v>
      </c>
      <c r="AK331" s="71">
        <f t="shared" si="190"/>
        <v>-9.4978263821669223E-3</v>
      </c>
      <c r="AL331" s="288">
        <v>2.9622000000000002</v>
      </c>
      <c r="AM331" s="297"/>
      <c r="AN331" s="89"/>
      <c r="AO331" s="2387">
        <f t="shared" si="191"/>
        <v>0.47769508107899444</v>
      </c>
      <c r="AP331" s="58"/>
      <c r="AQ331" s="58"/>
      <c r="AT331" s="2407">
        <f t="shared" si="192"/>
        <v>34.452015913397119</v>
      </c>
      <c r="AU331" s="2407">
        <f t="shared" si="193"/>
        <v>5.3831193641238997</v>
      </c>
      <c r="AV331" s="2407">
        <f t="shared" si="194"/>
        <v>13.367415773412883</v>
      </c>
      <c r="AW331" s="2407">
        <f t="shared" si="195"/>
        <v>6.6421252321553466</v>
      </c>
      <c r="AX331" s="2407">
        <f t="shared" si="196"/>
        <v>40.155323716910758</v>
      </c>
      <c r="AY331" s="3085">
        <f t="shared" si="208"/>
        <v>100</v>
      </c>
      <c r="BA331" s="2407">
        <f t="shared" si="197"/>
        <v>32.533861730156481</v>
      </c>
      <c r="BB331" s="2407">
        <f t="shared" si="198"/>
        <v>6.2979064943629117</v>
      </c>
      <c r="BC331" s="2407">
        <f t="shared" si="199"/>
        <v>32.299727187883391</v>
      </c>
      <c r="BD331" s="2407">
        <f t="shared" si="200"/>
        <v>15.632305953242456</v>
      </c>
      <c r="BE331" s="2407">
        <f t="shared" si="201"/>
        <v>0</v>
      </c>
      <c r="BF331" s="2407">
        <f t="shared" si="202"/>
        <v>13.236198634354754</v>
      </c>
      <c r="BG331" s="3085">
        <f t="shared" si="209"/>
        <v>99.999999999999986</v>
      </c>
    </row>
    <row r="332" spans="1:59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306">
        <f t="shared" si="203"/>
        <v>65585007</v>
      </c>
      <c r="G332" s="1116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M332" s="1109">
        <f t="shared" si="204"/>
        <v>22673924</v>
      </c>
      <c r="N332" s="1098">
        <v>22543240</v>
      </c>
      <c r="O332" s="1098">
        <v>130684</v>
      </c>
      <c r="P332" s="1110">
        <v>0</v>
      </c>
      <c r="Q332" s="59">
        <v>0</v>
      </c>
      <c r="S332" s="59">
        <v>0</v>
      </c>
      <c r="T332" s="306">
        <f t="shared" si="183"/>
        <v>21533129</v>
      </c>
      <c r="U332" s="1116">
        <v>146128855</v>
      </c>
      <c r="V332" s="59">
        <v>16026404</v>
      </c>
      <c r="W332" s="59"/>
      <c r="X332" s="3092">
        <f t="shared" si="184"/>
        <v>18666218.31962914</v>
      </c>
      <c r="Y332" s="59">
        <f t="shared" si="185"/>
        <v>3019034.2773999255</v>
      </c>
      <c r="Z332" s="306">
        <f t="shared" si="205"/>
        <v>15647184.042229215</v>
      </c>
      <c r="AB332" s="59">
        <f t="shared" si="186"/>
        <v>15739211.924339324</v>
      </c>
      <c r="AC332" s="59">
        <f t="shared" si="187"/>
        <v>0</v>
      </c>
      <c r="AD332" s="59">
        <f t="shared" si="188"/>
        <v>0</v>
      </c>
      <c r="AE332" s="4151">
        <f t="shared" si="210"/>
        <v>0</v>
      </c>
      <c r="AF332" s="4151">
        <f t="shared" si="211"/>
        <v>0</v>
      </c>
      <c r="AG332" s="4151">
        <f t="shared" si="212"/>
        <v>44220.214529827768</v>
      </c>
      <c r="AH332" s="4169">
        <f t="shared" si="189"/>
        <v>-136248.09663993679</v>
      </c>
      <c r="AI332" s="67">
        <f t="shared" si="206"/>
        <v>51000</v>
      </c>
      <c r="AJ332" s="60">
        <f t="shared" si="207"/>
        <v>41000</v>
      </c>
      <c r="AK332" s="71">
        <f t="shared" si="190"/>
        <v>-7.2991804931725329E-3</v>
      </c>
      <c r="AL332" s="288">
        <v>2.9552999999999998</v>
      </c>
      <c r="AM332" s="297"/>
      <c r="AN332" s="89"/>
      <c r="AO332" s="2387">
        <f t="shared" si="191"/>
        <v>0.48495148718988135</v>
      </c>
      <c r="AP332" s="58"/>
      <c r="AQ332" s="58"/>
      <c r="AT332" s="2407">
        <f t="shared" si="192"/>
        <v>34.019417772938219</v>
      </c>
      <c r="AU332" s="2407">
        <f t="shared" si="193"/>
        <v>5.2567403934768473</v>
      </c>
      <c r="AV332" s="2407">
        <f t="shared" si="194"/>
        <v>13.193541259121297</v>
      </c>
      <c r="AW332" s="2407">
        <f t="shared" si="195"/>
        <v>7.0844911665800492</v>
      </c>
      <c r="AX332" s="2407">
        <f t="shared" si="196"/>
        <v>40.445809407883587</v>
      </c>
      <c r="AY332" s="3085">
        <f t="shared" si="208"/>
        <v>100</v>
      </c>
      <c r="BA332" s="2407">
        <f t="shared" si="197"/>
        <v>31.811346910232068</v>
      </c>
      <c r="BB332" s="2407">
        <f t="shared" si="198"/>
        <v>6.1056743378985621</v>
      </c>
      <c r="BC332" s="2407">
        <f t="shared" si="199"/>
        <v>31.830874880939842</v>
      </c>
      <c r="BD332" s="2407">
        <f t="shared" si="200"/>
        <v>15.516390653988221</v>
      </c>
      <c r="BE332" s="2407">
        <f t="shared" si="201"/>
        <v>0</v>
      </c>
      <c r="BF332" s="2407">
        <f t="shared" si="202"/>
        <v>14.73571321694131</v>
      </c>
      <c r="BG332" s="3085">
        <f t="shared" si="209"/>
        <v>100</v>
      </c>
    </row>
    <row r="333" spans="1:59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306">
        <f t="shared" si="203"/>
        <v>64754538</v>
      </c>
      <c r="G333" s="1116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M333" s="1109">
        <f t="shared" si="204"/>
        <v>22889906</v>
      </c>
      <c r="N333" s="1098">
        <v>22759501</v>
      </c>
      <c r="O333" s="1098">
        <v>130405</v>
      </c>
      <c r="P333" s="1110">
        <v>0</v>
      </c>
      <c r="Q333" s="59">
        <v>0</v>
      </c>
      <c r="S333" s="59">
        <v>0</v>
      </c>
      <c r="T333" s="306">
        <f t="shared" si="183"/>
        <v>19989680</v>
      </c>
      <c r="U333" s="1116">
        <v>145489144</v>
      </c>
      <c r="V333" s="59">
        <v>15979806</v>
      </c>
      <c r="W333" s="59"/>
      <c r="X333" s="3092">
        <f t="shared" si="184"/>
        <v>18757258.731773484</v>
      </c>
      <c r="Y333" s="59">
        <f t="shared" si="185"/>
        <v>2945652.7636486948</v>
      </c>
      <c r="Z333" s="306">
        <f t="shared" si="205"/>
        <v>15811605.96812479</v>
      </c>
      <c r="AB333" s="59">
        <f t="shared" si="186"/>
        <v>15711017.972193966</v>
      </c>
      <c r="AC333" s="59">
        <f t="shared" si="187"/>
        <v>0</v>
      </c>
      <c r="AD333" s="59">
        <f t="shared" si="188"/>
        <v>0</v>
      </c>
      <c r="AE333" s="4151">
        <f t="shared" si="210"/>
        <v>0</v>
      </c>
      <c r="AF333" s="4151">
        <f t="shared" si="211"/>
        <v>0</v>
      </c>
      <c r="AG333" s="4151">
        <f t="shared" si="212"/>
        <v>44220.074601559856</v>
      </c>
      <c r="AH333" s="4169">
        <f t="shared" si="189"/>
        <v>56367.92132926546</v>
      </c>
      <c r="AI333" s="67">
        <f t="shared" si="206"/>
        <v>91000</v>
      </c>
      <c r="AJ333" s="60">
        <f t="shared" si="207"/>
        <v>193000</v>
      </c>
      <c r="AK333" s="71">
        <f t="shared" si="190"/>
        <v>3.0051257561309929E-3</v>
      </c>
      <c r="AL333" s="288">
        <v>2.9489999999999998</v>
      </c>
      <c r="AM333" s="297"/>
      <c r="AN333" s="89"/>
      <c r="AO333" s="2387">
        <f t="shared" si="191"/>
        <v>0.47823083742072769</v>
      </c>
      <c r="AP333" s="58"/>
      <c r="AQ333" s="58"/>
      <c r="AT333" s="2407">
        <f t="shared" si="192"/>
        <v>34.257456929025679</v>
      </c>
      <c r="AU333" s="2407">
        <f t="shared" si="193"/>
        <v>5.275552358518464</v>
      </c>
      <c r="AV333" s="2407">
        <f t="shared" si="194"/>
        <v>13.248988118149029</v>
      </c>
      <c r="AW333" s="2407">
        <f t="shared" si="195"/>
        <v>7.1146031481594445</v>
      </c>
      <c r="AX333" s="2407">
        <f t="shared" si="196"/>
        <v>40.103399446147385</v>
      </c>
      <c r="AY333" s="3085">
        <f t="shared" si="208"/>
        <v>100</v>
      </c>
      <c r="BA333" s="2407">
        <f t="shared" si="197"/>
        <v>32.711056434561193</v>
      </c>
      <c r="BB333" s="2407">
        <f t="shared" si="198"/>
        <v>5.9707066528620167</v>
      </c>
      <c r="BC333" s="2407">
        <f t="shared" si="199"/>
        <v>31.845532062515954</v>
      </c>
      <c r="BD333" s="2407">
        <f t="shared" si="200"/>
        <v>15.733068028773337</v>
      </c>
      <c r="BE333" s="2407">
        <f t="shared" si="201"/>
        <v>0</v>
      </c>
      <c r="BF333" s="2407">
        <f t="shared" si="202"/>
        <v>13.739636821287505</v>
      </c>
      <c r="BG333" s="3085">
        <f t="shared" si="209"/>
        <v>100</v>
      </c>
    </row>
    <row r="334" spans="1:59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306">
        <f t="shared" si="203"/>
        <v>64080355</v>
      </c>
      <c r="G334" s="1116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M334" s="1109">
        <f t="shared" si="204"/>
        <v>21784044</v>
      </c>
      <c r="N334" s="1098">
        <v>21624041</v>
      </c>
      <c r="O334" s="1098">
        <v>160003</v>
      </c>
      <c r="P334" s="1110">
        <v>0</v>
      </c>
      <c r="Q334" s="59">
        <v>0</v>
      </c>
      <c r="S334" s="59">
        <v>0</v>
      </c>
      <c r="T334" s="306">
        <f t="shared" si="183"/>
        <v>19374499</v>
      </c>
      <c r="U334" s="1116">
        <v>145018753</v>
      </c>
      <c r="V334" s="59">
        <v>16423020</v>
      </c>
      <c r="W334" s="59"/>
      <c r="X334" s="3092">
        <f t="shared" si="184"/>
        <v>18943743.137919348</v>
      </c>
      <c r="Y334" s="59">
        <f t="shared" si="185"/>
        <v>2842041.341917994</v>
      </c>
      <c r="Z334" s="306">
        <f t="shared" si="205"/>
        <v>16101701.796001354</v>
      </c>
      <c r="AB334" s="59">
        <f t="shared" si="186"/>
        <v>15858435.784479838</v>
      </c>
      <c r="AC334" s="59">
        <f t="shared" si="187"/>
        <v>0</v>
      </c>
      <c r="AD334" s="59">
        <f t="shared" si="188"/>
        <v>0</v>
      </c>
      <c r="AE334" s="4151">
        <f t="shared" si="210"/>
        <v>0</v>
      </c>
      <c r="AF334" s="4151">
        <f t="shared" si="211"/>
        <v>0</v>
      </c>
      <c r="AG334" s="4151">
        <f t="shared" si="212"/>
        <v>54219.925449000337</v>
      </c>
      <c r="AH334" s="4169">
        <f t="shared" si="189"/>
        <v>189046.0860725157</v>
      </c>
      <c r="AI334" s="67">
        <f t="shared" si="206"/>
        <v>186000</v>
      </c>
      <c r="AJ334" s="60">
        <f t="shared" si="207"/>
        <v>133000</v>
      </c>
      <c r="AK334" s="71">
        <f t="shared" si="190"/>
        <v>9.9793417117288487E-3</v>
      </c>
      <c r="AL334" s="288">
        <v>2.9510000000000001</v>
      </c>
      <c r="AM334" s="297"/>
      <c r="AN334" s="89"/>
      <c r="AO334" s="2387">
        <f t="shared" si="191"/>
        <v>0.44425260783223425</v>
      </c>
      <c r="AP334" s="58"/>
      <c r="AQ334" s="58"/>
      <c r="AT334" s="2407">
        <f t="shared" si="192"/>
        <v>34.627336507261965</v>
      </c>
      <c r="AU334" s="2407">
        <f t="shared" si="193"/>
        <v>5.2318658566763885</v>
      </c>
      <c r="AV334" s="2407">
        <f t="shared" si="194"/>
        <v>13.332447730241418</v>
      </c>
      <c r="AW334" s="2407">
        <f t="shared" si="195"/>
        <v>7.1158008156909922</v>
      </c>
      <c r="AX334" s="2407">
        <f t="shared" si="196"/>
        <v>39.692549090129233</v>
      </c>
      <c r="AY334" s="3085">
        <f t="shared" si="208"/>
        <v>100</v>
      </c>
      <c r="BA334" s="2407">
        <f t="shared" si="197"/>
        <v>33.564694905354756</v>
      </c>
      <c r="BB334" s="2407">
        <f t="shared" si="198"/>
        <v>5.7832961782535808</v>
      </c>
      <c r="BC334" s="2407">
        <f t="shared" si="199"/>
        <v>32.270477460249573</v>
      </c>
      <c r="BD334" s="2407">
        <f t="shared" si="200"/>
        <v>15.021535869916077</v>
      </c>
      <c r="BE334" s="2407">
        <f t="shared" si="201"/>
        <v>0</v>
      </c>
      <c r="BF334" s="2407">
        <f t="shared" si="202"/>
        <v>13.359995586226011</v>
      </c>
      <c r="BG334" s="3085">
        <f t="shared" si="209"/>
        <v>100</v>
      </c>
    </row>
    <row r="335" spans="1:59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306">
        <f t="shared" si="203"/>
        <v>65023557</v>
      </c>
      <c r="G335" s="1116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M335" s="1109">
        <f t="shared" si="204"/>
        <v>21896374</v>
      </c>
      <c r="N335" s="1098">
        <v>21734186</v>
      </c>
      <c r="O335" s="1098">
        <v>162188</v>
      </c>
      <c r="P335" s="1110">
        <v>0</v>
      </c>
      <c r="Q335" s="59">
        <v>0</v>
      </c>
      <c r="S335" s="59">
        <v>0</v>
      </c>
      <c r="T335" s="306">
        <f t="shared" si="183"/>
        <v>19591772</v>
      </c>
      <c r="U335" s="1116">
        <v>147281630</v>
      </c>
      <c r="V335" s="59">
        <v>17228143</v>
      </c>
      <c r="W335" s="59"/>
      <c r="X335" s="3092">
        <f t="shared" si="184"/>
        <v>19245082.739945844</v>
      </c>
      <c r="Y335" s="59">
        <f t="shared" si="185"/>
        <v>2840341.6574733397</v>
      </c>
      <c r="Z335" s="306">
        <f t="shared" si="205"/>
        <v>16404741.082472503</v>
      </c>
      <c r="AB335" s="59">
        <f t="shared" si="186"/>
        <v>15974176.445023904</v>
      </c>
      <c r="AC335" s="59">
        <f t="shared" si="187"/>
        <v>0</v>
      </c>
      <c r="AD335" s="59">
        <f t="shared" si="188"/>
        <v>0</v>
      </c>
      <c r="AE335" s="4151">
        <f t="shared" si="210"/>
        <v>0</v>
      </c>
      <c r="AF335" s="4151">
        <f t="shared" si="211"/>
        <v>0</v>
      </c>
      <c r="AG335" s="4151">
        <f t="shared" si="212"/>
        <v>54219.904389395917</v>
      </c>
      <c r="AH335" s="4169">
        <f t="shared" si="189"/>
        <v>376344.73305920325</v>
      </c>
      <c r="AI335" s="67">
        <f t="shared" si="206"/>
        <v>301000</v>
      </c>
      <c r="AJ335" s="60">
        <f t="shared" si="207"/>
        <v>187000</v>
      </c>
      <c r="AK335" s="71">
        <f t="shared" si="190"/>
        <v>1.9555371007995068E-2</v>
      </c>
      <c r="AL335" s="288">
        <v>2.9912999999999998</v>
      </c>
      <c r="AM335" s="297"/>
      <c r="AN335" s="89"/>
      <c r="AO335" s="2387">
        <f t="shared" si="191"/>
        <v>0.43895372133596544</v>
      </c>
      <c r="AP335" s="58"/>
      <c r="AQ335" s="58"/>
      <c r="AT335" s="2407">
        <f t="shared" si="192"/>
        <v>34.993553848013633</v>
      </c>
      <c r="AU335" s="2407">
        <f t="shared" si="193"/>
        <v>5.1682649881232283</v>
      </c>
      <c r="AV335" s="2407">
        <f t="shared" si="194"/>
        <v>12.988224717810533</v>
      </c>
      <c r="AW335" s="2407">
        <f t="shared" si="195"/>
        <v>7.3243065018392564</v>
      </c>
      <c r="AX335" s="2407">
        <f t="shared" si="196"/>
        <v>39.525649944213342</v>
      </c>
      <c r="AY335" s="3085">
        <f t="shared" si="208"/>
        <v>99.999999999999986</v>
      </c>
      <c r="BA335" s="2407">
        <f t="shared" si="197"/>
        <v>33.61832429475421</v>
      </c>
      <c r="BB335" s="2407">
        <f t="shared" si="198"/>
        <v>5.768753374063011</v>
      </c>
      <c r="BC335" s="2407">
        <f t="shared" si="199"/>
        <v>32.44366184703415</v>
      </c>
      <c r="BD335" s="2407">
        <f t="shared" si="200"/>
        <v>14.867009551700372</v>
      </c>
      <c r="BE335" s="2407">
        <f t="shared" si="201"/>
        <v>0</v>
      </c>
      <c r="BF335" s="2407">
        <f t="shared" si="202"/>
        <v>13.302250932448262</v>
      </c>
      <c r="BG335" s="3085">
        <f t="shared" si="209"/>
        <v>100.00000000000001</v>
      </c>
    </row>
    <row r="336" spans="1:59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306">
        <f t="shared" si="203"/>
        <v>64986390</v>
      </c>
      <c r="G336" s="1116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M336" s="1109">
        <f t="shared" si="204"/>
        <v>22074598</v>
      </c>
      <c r="N336" s="1098">
        <v>21913050</v>
      </c>
      <c r="O336" s="1098">
        <v>161548</v>
      </c>
      <c r="P336" s="1110">
        <v>0</v>
      </c>
      <c r="Q336" s="59">
        <v>0</v>
      </c>
      <c r="S336" s="59">
        <v>0</v>
      </c>
      <c r="T336" s="306">
        <f t="shared" si="183"/>
        <v>21650187</v>
      </c>
      <c r="U336" s="1116">
        <v>148841292</v>
      </c>
      <c r="V336" s="59">
        <v>17011483</v>
      </c>
      <c r="W336" s="59"/>
      <c r="X336" s="3092">
        <f t="shared" si="184"/>
        <v>19325746.937405605</v>
      </c>
      <c r="Y336" s="59">
        <f t="shared" si="185"/>
        <v>2768677.9661016953</v>
      </c>
      <c r="Z336" s="306">
        <f t="shared" si="205"/>
        <v>16557068.97130391</v>
      </c>
      <c r="AB336" s="59">
        <f t="shared" si="186"/>
        <v>15739392.515522739</v>
      </c>
      <c r="AC336" s="59">
        <f t="shared" si="187"/>
        <v>0</v>
      </c>
      <c r="AD336" s="59">
        <f t="shared" si="188"/>
        <v>0</v>
      </c>
      <c r="AE336" s="4151">
        <f t="shared" si="210"/>
        <v>0</v>
      </c>
      <c r="AF336" s="4151">
        <f t="shared" si="211"/>
        <v>0</v>
      </c>
      <c r="AG336" s="4151">
        <f t="shared" si="212"/>
        <v>54219.835542876324</v>
      </c>
      <c r="AH336" s="4169">
        <f t="shared" si="189"/>
        <v>763456.62023829482</v>
      </c>
      <c r="AI336" s="67">
        <f t="shared" si="206"/>
        <v>81000</v>
      </c>
      <c r="AJ336" s="60">
        <f t="shared" si="207"/>
        <v>387000</v>
      </c>
      <c r="AK336" s="71">
        <f t="shared" si="190"/>
        <v>3.9504637140859999E-2</v>
      </c>
      <c r="AL336" s="288">
        <v>2.9794999999999998</v>
      </c>
      <c r="AM336" s="297"/>
      <c r="AN336" s="89"/>
      <c r="AO336" s="2387">
        <f t="shared" si="191"/>
        <v>0.43850909967841606</v>
      </c>
      <c r="AP336" s="58"/>
      <c r="AQ336" s="58"/>
      <c r="AT336" s="2407">
        <f t="shared" si="192"/>
        <v>34.718178818533488</v>
      </c>
      <c r="AU336" s="2407">
        <f t="shared" si="193"/>
        <v>5.1767243568882098</v>
      </c>
      <c r="AV336" s="2407">
        <f t="shared" si="194"/>
        <v>12.897210191388114</v>
      </c>
      <c r="AW336" s="2407">
        <f t="shared" si="195"/>
        <v>8.0247074551511108</v>
      </c>
      <c r="AX336" s="2407">
        <f t="shared" si="196"/>
        <v>39.183179178039076</v>
      </c>
      <c r="AY336" s="3085">
        <f t="shared" si="208"/>
        <v>100</v>
      </c>
      <c r="BA336" s="2407">
        <f t="shared" si="197"/>
        <v>33.573822377193558</v>
      </c>
      <c r="BB336" s="2407">
        <f t="shared" si="198"/>
        <v>5.5423302829163825</v>
      </c>
      <c r="BC336" s="2407">
        <f t="shared" si="199"/>
        <v>31.507063241563372</v>
      </c>
      <c r="BD336" s="2407">
        <f t="shared" si="200"/>
        <v>14.83096370864612</v>
      </c>
      <c r="BE336" s="2407">
        <f t="shared" si="201"/>
        <v>0</v>
      </c>
      <c r="BF336" s="2407">
        <f t="shared" si="202"/>
        <v>14.545820389680571</v>
      </c>
      <c r="BG336" s="3085">
        <f t="shared" si="209"/>
        <v>100.00000000000001</v>
      </c>
    </row>
    <row r="337" spans="1:59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306">
        <f t="shared" si="203"/>
        <v>63348419</v>
      </c>
      <c r="G337" s="1116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M337" s="1109">
        <f t="shared" si="204"/>
        <v>21409673</v>
      </c>
      <c r="N337" s="1098">
        <v>21249144</v>
      </c>
      <c r="O337" s="1098">
        <v>160529</v>
      </c>
      <c r="P337" s="1110">
        <v>0</v>
      </c>
      <c r="Q337" s="59">
        <v>0</v>
      </c>
      <c r="S337" s="59">
        <v>0</v>
      </c>
      <c r="T337" s="306">
        <f t="shared" si="183"/>
        <v>20703944</v>
      </c>
      <c r="U337" s="1116">
        <v>147222380</v>
      </c>
      <c r="V337" s="59">
        <v>16688636</v>
      </c>
      <c r="W337" s="59"/>
      <c r="X337" s="3092">
        <f t="shared" si="184"/>
        <v>19382705.441280778</v>
      </c>
      <c r="Y337" s="59">
        <f t="shared" si="185"/>
        <v>2770790.0158746243</v>
      </c>
      <c r="Z337" s="306">
        <f t="shared" si="205"/>
        <v>16611915.425406154</v>
      </c>
      <c r="AB337" s="59">
        <f t="shared" si="186"/>
        <v>15425181.207146958</v>
      </c>
      <c r="AC337" s="59">
        <f t="shared" si="187"/>
        <v>0</v>
      </c>
      <c r="AD337" s="59">
        <f t="shared" si="188"/>
        <v>0</v>
      </c>
      <c r="AE337" s="4151">
        <f t="shared" si="210"/>
        <v>0</v>
      </c>
      <c r="AF337" s="4151">
        <f t="shared" si="211"/>
        <v>0</v>
      </c>
      <c r="AG337" s="4151">
        <f t="shared" si="212"/>
        <v>54219.94798527375</v>
      </c>
      <c r="AH337" s="4169">
        <f t="shared" si="189"/>
        <v>1132514.2702739239</v>
      </c>
      <c r="AI337" s="67">
        <f t="shared" si="206"/>
        <v>57000</v>
      </c>
      <c r="AJ337" s="60">
        <f t="shared" si="207"/>
        <v>369000</v>
      </c>
      <c r="AK337" s="71">
        <f t="shared" si="190"/>
        <v>5.8429112164183471E-2</v>
      </c>
      <c r="AL337" s="288">
        <v>2.9607000000000001</v>
      </c>
      <c r="AM337" s="297"/>
      <c r="AN337" s="89"/>
      <c r="AO337" s="2387">
        <f t="shared" si="191"/>
        <v>0.41473113283288132</v>
      </c>
      <c r="AP337" s="58"/>
      <c r="AQ337" s="58"/>
      <c r="AT337" s="2407">
        <f t="shared" si="192"/>
        <v>35.010688970410634</v>
      </c>
      <c r="AU337" s="2407">
        <f t="shared" si="193"/>
        <v>5.1599527636385343</v>
      </c>
      <c r="AV337" s="2407">
        <f t="shared" si="194"/>
        <v>13.061532118134147</v>
      </c>
      <c r="AW337" s="2407">
        <f t="shared" si="195"/>
        <v>8.1197715228609155</v>
      </c>
      <c r="AX337" s="2407">
        <f t="shared" si="196"/>
        <v>38.648054624955776</v>
      </c>
      <c r="AY337" s="3085">
        <f t="shared" si="208"/>
        <v>100</v>
      </c>
      <c r="BA337" s="2407">
        <f t="shared" si="197"/>
        <v>34.801740740775962</v>
      </c>
      <c r="BB337" s="2407">
        <f t="shared" si="198"/>
        <v>5.5721677641673777</v>
      </c>
      <c r="BC337" s="2407">
        <f t="shared" si="199"/>
        <v>31.020646453344934</v>
      </c>
      <c r="BD337" s="2407">
        <f t="shared" si="200"/>
        <v>14.542403811159691</v>
      </c>
      <c r="BE337" s="2407">
        <f t="shared" si="201"/>
        <v>0</v>
      </c>
      <c r="BF337" s="2407">
        <f t="shared" si="202"/>
        <v>14.06304123055204</v>
      </c>
      <c r="BG337" s="3085">
        <f t="shared" si="209"/>
        <v>100</v>
      </c>
    </row>
    <row r="338" spans="1:59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306">
        <f t="shared" si="203"/>
        <v>62718592</v>
      </c>
      <c r="G338" s="1116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M338" s="1109">
        <f t="shared" si="204"/>
        <v>21816612</v>
      </c>
      <c r="N338" s="1098">
        <v>21655373</v>
      </c>
      <c r="O338" s="1098">
        <v>161239</v>
      </c>
      <c r="P338" s="1110">
        <v>0</v>
      </c>
      <c r="Q338" s="59">
        <v>0</v>
      </c>
      <c r="S338" s="59">
        <v>0</v>
      </c>
      <c r="T338" s="306">
        <f t="shared" si="183"/>
        <v>19071298</v>
      </c>
      <c r="U338" s="1116">
        <v>147482817</v>
      </c>
      <c r="V338" s="59">
        <v>16927373</v>
      </c>
      <c r="W338" s="59"/>
      <c r="X338" s="3092">
        <f t="shared" si="184"/>
        <v>19645678.593045931</v>
      </c>
      <c r="Y338" s="59">
        <f t="shared" si="185"/>
        <v>2706247.5620418317</v>
      </c>
      <c r="Z338" s="306">
        <f t="shared" si="205"/>
        <v>16939431.031004101</v>
      </c>
      <c r="AB338" s="59">
        <f t="shared" si="186"/>
        <v>15491846.795346022</v>
      </c>
      <c r="AC338" s="59">
        <f t="shared" si="187"/>
        <v>0</v>
      </c>
      <c r="AD338" s="59">
        <f t="shared" si="188"/>
        <v>0</v>
      </c>
      <c r="AE338" s="4151">
        <f t="shared" si="210"/>
        <v>0</v>
      </c>
      <c r="AF338" s="4151">
        <f t="shared" si="211"/>
        <v>0</v>
      </c>
      <c r="AG338" s="4151">
        <f t="shared" si="212"/>
        <v>54219.853386239825</v>
      </c>
      <c r="AH338" s="4169">
        <f t="shared" si="189"/>
        <v>1393364.3822718393</v>
      </c>
      <c r="AI338" s="67">
        <f t="shared" si="206"/>
        <v>263000</v>
      </c>
      <c r="AJ338" s="60">
        <f t="shared" si="207"/>
        <v>261000</v>
      </c>
      <c r="AK338" s="71">
        <f t="shared" si="190"/>
        <v>7.0924726558697485E-2</v>
      </c>
      <c r="AL338" s="288">
        <v>2.9738000000000002</v>
      </c>
      <c r="AM338" s="297"/>
      <c r="AN338" s="89"/>
      <c r="AO338" s="2387">
        <f t="shared" si="191"/>
        <v>0.41266082585548136</v>
      </c>
      <c r="AP338" s="58"/>
      <c r="AQ338" s="58"/>
      <c r="AT338" s="2407">
        <f t="shared" si="192"/>
        <v>35.534487856257577</v>
      </c>
      <c r="AU338" s="2407">
        <f t="shared" si="193"/>
        <v>5.1728667182976915</v>
      </c>
      <c r="AV338" s="2407">
        <f t="shared" si="194"/>
        <v>13.049896116536331</v>
      </c>
      <c r="AW338" s="2407">
        <f t="shared" si="195"/>
        <v>8.0951186784712075</v>
      </c>
      <c r="AX338" s="2407">
        <f t="shared" si="196"/>
        <v>38.147630630437199</v>
      </c>
      <c r="AY338" s="3085">
        <f t="shared" si="208"/>
        <v>100</v>
      </c>
      <c r="BA338" s="2407">
        <f t="shared" si="197"/>
        <v>35.582052924850224</v>
      </c>
      <c r="BB338" s="2407">
        <f t="shared" si="198"/>
        <v>5.4567977230866154</v>
      </c>
      <c r="BC338" s="2407">
        <f t="shared" si="199"/>
        <v>31.2373027157462</v>
      </c>
      <c r="BD338" s="2407">
        <f t="shared" si="200"/>
        <v>14.792646657949312</v>
      </c>
      <c r="BE338" s="2407">
        <f t="shared" si="201"/>
        <v>0</v>
      </c>
      <c r="BF338" s="2407">
        <f t="shared" si="202"/>
        <v>12.931199978367649</v>
      </c>
      <c r="BG338" s="3085">
        <f t="shared" si="209"/>
        <v>99.999999999999986</v>
      </c>
    </row>
    <row r="339" spans="1:59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091">
        <f t="shared" si="203"/>
        <v>63346215</v>
      </c>
      <c r="G339" s="1113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61"/>
      <c r="M339" s="1103">
        <f t="shared" si="204"/>
        <v>22419141</v>
      </c>
      <c r="N339" s="1095">
        <f t="array" ref="N339:N386">TRANSPOSE(BCRA.LebacARS.2005)</f>
        <v>22258362</v>
      </c>
      <c r="O339" s="1095">
        <f t="array" ref="O339:O386">TRANSPOSE(BCRA.LebacUSD.2005)</f>
        <v>160779</v>
      </c>
      <c r="P339" s="1104">
        <v>0</v>
      </c>
      <c r="Q339" s="61">
        <v>0</v>
      </c>
      <c r="R339" s="61"/>
      <c r="S339" s="61">
        <v>0</v>
      </c>
      <c r="T339" s="1091">
        <f t="shared" si="183"/>
        <v>20865208</v>
      </c>
      <c r="U339" s="1113">
        <f t="array" ref="U339:U386">TRANSPOSE(PASIVO.2005)</f>
        <v>148283926</v>
      </c>
      <c r="V339" s="61">
        <f t="array" ref="V339:V386">TRANSPOSE(PN.2005)</f>
        <v>16446482</v>
      </c>
      <c r="W339" s="61"/>
      <c r="X339" s="3089">
        <f t="shared" si="184"/>
        <v>19687666.340673793</v>
      </c>
      <c r="Y339" s="61">
        <f t="shared" si="185"/>
        <v>2744499.7133510942</v>
      </c>
      <c r="Z339" s="1091">
        <f t="shared" si="205"/>
        <v>16943166.6273227</v>
      </c>
      <c r="AA339" s="61"/>
      <c r="AB339" s="61">
        <f t="shared" si="186"/>
        <v>15272713.047583718</v>
      </c>
      <c r="AC339" s="61">
        <f t="shared" si="187"/>
        <v>0</v>
      </c>
      <c r="AD339" s="61">
        <f t="shared" si="188"/>
        <v>0</v>
      </c>
      <c r="AE339" s="4170">
        <f t="shared" si="210"/>
        <v>0</v>
      </c>
      <c r="AF339" s="4170">
        <f t="shared" si="211"/>
        <v>0</v>
      </c>
      <c r="AG339" s="4170">
        <f t="shared" si="212"/>
        <v>54220.146359558894</v>
      </c>
      <c r="AH339" s="4171">
        <f t="shared" si="189"/>
        <v>1616233.4333794229</v>
      </c>
      <c r="AI339" s="68">
        <f t="shared" si="206"/>
        <v>42000</v>
      </c>
      <c r="AJ339" s="62">
        <f t="shared" si="207"/>
        <v>223000</v>
      </c>
      <c r="AK339" s="72">
        <f t="shared" si="190"/>
        <v>8.2093703002288326E-2</v>
      </c>
      <c r="AL339" s="285">
        <f t="array" ref="AL339:AL386">TRANSPOSE(TC.2005)</f>
        <v>2.9653</v>
      </c>
      <c r="AM339" s="294"/>
      <c r="AN339" s="90"/>
      <c r="AO339" s="2387">
        <f t="shared" si="191"/>
        <v>0.43158829821789391</v>
      </c>
      <c r="AP339" s="58"/>
      <c r="AQ339" s="58"/>
      <c r="AT339" s="2407">
        <f t="shared" si="192"/>
        <v>35.439623873207424</v>
      </c>
      <c r="AU339" s="2407">
        <f t="shared" si="193"/>
        <v>5.0832976750716234</v>
      </c>
      <c r="AV339" s="2407">
        <f t="shared" si="194"/>
        <v>12.943219930591079</v>
      </c>
      <c r="AW339" s="2407">
        <f t="shared" si="195"/>
        <v>8.0793826480415198</v>
      </c>
      <c r="AX339" s="2407">
        <f t="shared" si="196"/>
        <v>38.454475873088349</v>
      </c>
      <c r="AY339" s="3085">
        <f t="shared" si="208"/>
        <v>100</v>
      </c>
      <c r="BA339" s="2407">
        <f t="shared" si="197"/>
        <v>34.77999092093097</v>
      </c>
      <c r="BB339" s="2407">
        <f t="shared" si="198"/>
        <v>5.4882988463631586</v>
      </c>
      <c r="BC339" s="2407">
        <f t="shared" si="199"/>
        <v>30.541527474798585</v>
      </c>
      <c r="BD339" s="2407">
        <f t="shared" si="200"/>
        <v>15.119063545700834</v>
      </c>
      <c r="BE339" s="2407">
        <f t="shared" si="201"/>
        <v>0</v>
      </c>
      <c r="BF339" s="2407">
        <f t="shared" si="202"/>
        <v>14.071119212206455</v>
      </c>
      <c r="BG339" s="3085">
        <f t="shared" si="209"/>
        <v>100.00000000000001</v>
      </c>
    </row>
    <row r="340" spans="1:59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282">
        <f t="shared" si="203"/>
        <v>67510814</v>
      </c>
      <c r="G340" s="1114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56"/>
      <c r="M340" s="1105">
        <f t="shared" si="204"/>
        <v>24909376</v>
      </c>
      <c r="N340" s="1096">
        <v>24750034</v>
      </c>
      <c r="O340" s="1096">
        <v>159342</v>
      </c>
      <c r="P340" s="1106">
        <v>0</v>
      </c>
      <c r="Q340" s="56">
        <v>0</v>
      </c>
      <c r="R340" s="56"/>
      <c r="S340" s="56">
        <v>0</v>
      </c>
      <c r="T340" s="282">
        <f t="shared" si="183"/>
        <v>25995476</v>
      </c>
      <c r="U340" s="1114">
        <v>152880154</v>
      </c>
      <c r="V340" s="56">
        <v>15807668</v>
      </c>
      <c r="W340" s="56"/>
      <c r="X340" s="3090">
        <f t="shared" si="184"/>
        <v>19794746.835443038</v>
      </c>
      <c r="Y340" s="56">
        <f t="shared" si="185"/>
        <v>2807854.5664897235</v>
      </c>
      <c r="Z340" s="282">
        <f t="shared" si="205"/>
        <v>16986892.268953316</v>
      </c>
      <c r="AA340" s="56"/>
      <c r="AB340" s="56">
        <f t="shared" si="186"/>
        <v>15107117.530965019</v>
      </c>
      <c r="AC340" s="56">
        <f t="shared" si="187"/>
        <v>0</v>
      </c>
      <c r="AD340" s="56">
        <f t="shared" si="188"/>
        <v>0</v>
      </c>
      <c r="AE340" s="4165">
        <f t="shared" si="210"/>
        <v>0</v>
      </c>
      <c r="AF340" s="4165">
        <f t="shared" si="211"/>
        <v>0</v>
      </c>
      <c r="AG340" s="4165">
        <f t="shared" si="212"/>
        <v>54220.08983258473</v>
      </c>
      <c r="AH340" s="4166">
        <f t="shared" si="189"/>
        <v>1825554.6481557116</v>
      </c>
      <c r="AI340" s="66">
        <f t="shared" si="206"/>
        <v>107000</v>
      </c>
      <c r="AJ340" s="57">
        <f t="shared" si="207"/>
        <v>209000</v>
      </c>
      <c r="AK340" s="70">
        <f t="shared" si="190"/>
        <v>9.2224197830457003E-2</v>
      </c>
      <c r="AL340" s="286">
        <v>2.9388000000000001</v>
      </c>
      <c r="AM340" s="295"/>
      <c r="AN340" s="82"/>
      <c r="AO340" s="2387">
        <f t="shared" si="191"/>
        <v>0.50175651028684576</v>
      </c>
      <c r="AP340" s="58"/>
      <c r="AQ340" s="58"/>
      <c r="AT340" s="2407">
        <f t="shared" si="192"/>
        <v>34.485478151469643</v>
      </c>
      <c r="AU340" s="2407">
        <f t="shared" si="193"/>
        <v>4.960067597529358</v>
      </c>
      <c r="AV340" s="2407">
        <f t="shared" si="194"/>
        <v>12.643459229676935</v>
      </c>
      <c r="AW340" s="2407">
        <f t="shared" si="195"/>
        <v>7.8898404414753776</v>
      </c>
      <c r="AX340" s="2407">
        <f t="shared" si="196"/>
        <v>40.021154579848691</v>
      </c>
      <c r="AY340" s="3085">
        <f t="shared" si="208"/>
        <v>100</v>
      </c>
      <c r="BA340" s="2407">
        <f t="shared" si="197"/>
        <v>32.265000204016012</v>
      </c>
      <c r="BB340" s="2407">
        <f t="shared" si="198"/>
        <v>5.3975109156418037</v>
      </c>
      <c r="BC340" s="2407">
        <f t="shared" si="199"/>
        <v>29.040261824958652</v>
      </c>
      <c r="BD340" s="2407">
        <f t="shared" si="200"/>
        <v>16.293400646365125</v>
      </c>
      <c r="BE340" s="2407">
        <f t="shared" si="201"/>
        <v>0</v>
      </c>
      <c r="BF340" s="2407">
        <f t="shared" si="202"/>
        <v>17.003826409018398</v>
      </c>
      <c r="BG340" s="3085">
        <f t="shared" si="209"/>
        <v>100</v>
      </c>
    </row>
    <row r="341" spans="1:59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282">
        <f t="shared" si="203"/>
        <v>68808818</v>
      </c>
      <c r="G341" s="1114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56"/>
      <c r="M341" s="1105">
        <f t="shared" si="204"/>
        <v>25407416</v>
      </c>
      <c r="N341" s="1096">
        <v>25247836</v>
      </c>
      <c r="O341" s="1096">
        <v>159580</v>
      </c>
      <c r="P341" s="1106">
        <v>0</v>
      </c>
      <c r="Q341" s="56">
        <v>0</v>
      </c>
      <c r="R341" s="56"/>
      <c r="S341" s="56">
        <v>0</v>
      </c>
      <c r="T341" s="282">
        <f t="shared" si="183"/>
        <v>27203977</v>
      </c>
      <c r="U341" s="1114">
        <v>154786138</v>
      </c>
      <c r="V341" s="56">
        <v>16247095</v>
      </c>
      <c r="W341" s="56"/>
      <c r="X341" s="3090">
        <f t="shared" si="184"/>
        <v>19889383.324272901</v>
      </c>
      <c r="Y341" s="56">
        <f t="shared" si="185"/>
        <v>2897839.7662408263</v>
      </c>
      <c r="Z341" s="282">
        <f t="shared" si="205"/>
        <v>16991543.558032073</v>
      </c>
      <c r="AA341" s="56"/>
      <c r="AB341" s="56">
        <f t="shared" si="186"/>
        <v>15024696.928513182</v>
      </c>
      <c r="AC341" s="56">
        <f t="shared" si="187"/>
        <v>0</v>
      </c>
      <c r="AD341" s="56">
        <f t="shared" si="188"/>
        <v>0</v>
      </c>
      <c r="AE341" s="4165">
        <f t="shared" si="210"/>
        <v>0</v>
      </c>
      <c r="AF341" s="4165">
        <f t="shared" si="211"/>
        <v>0</v>
      </c>
      <c r="AG341" s="4165">
        <f t="shared" si="212"/>
        <v>54219.896711062785</v>
      </c>
      <c r="AH341" s="4166">
        <f t="shared" si="189"/>
        <v>1912626.7328078281</v>
      </c>
      <c r="AI341" s="66">
        <f t="shared" si="206"/>
        <v>95000</v>
      </c>
      <c r="AJ341" s="57">
        <f t="shared" si="207"/>
        <v>87000</v>
      </c>
      <c r="AK341" s="70">
        <f t="shared" si="190"/>
        <v>9.6163199312151032E-2</v>
      </c>
      <c r="AL341" s="286">
        <v>2.9432</v>
      </c>
      <c r="AM341" s="295"/>
      <c r="AN341" s="82"/>
      <c r="AO341" s="2387">
        <f t="shared" si="191"/>
        <v>0.51082988443026001</v>
      </c>
      <c r="AP341" s="58"/>
      <c r="AQ341" s="58"/>
      <c r="AT341" s="2407">
        <f t="shared" si="192"/>
        <v>34.226350033387952</v>
      </c>
      <c r="AU341" s="2407">
        <f t="shared" si="193"/>
        <v>4.9396733323751176</v>
      </c>
      <c r="AV341" s="2407">
        <f t="shared" si="194"/>
        <v>12.470265939485573</v>
      </c>
      <c r="AW341" s="2407">
        <f t="shared" si="195"/>
        <v>8.1324545855950703</v>
      </c>
      <c r="AX341" s="2407">
        <f t="shared" si="196"/>
        <v>40.231256109156284</v>
      </c>
      <c r="AY341" s="3085">
        <f t="shared" si="208"/>
        <v>100</v>
      </c>
      <c r="BA341" s="2407">
        <f t="shared" si="197"/>
        <v>31.93124115545799</v>
      </c>
      <c r="BB341" s="2407">
        <f t="shared" si="198"/>
        <v>5.5101329551874985</v>
      </c>
      <c r="BC341" s="2407">
        <f t="shared" si="199"/>
        <v>28.568894199039967</v>
      </c>
      <c r="BD341" s="2407">
        <f t="shared" si="200"/>
        <v>16.414529316572263</v>
      </c>
      <c r="BE341" s="2407">
        <f t="shared" si="201"/>
        <v>0</v>
      </c>
      <c r="BF341" s="2407">
        <f t="shared" si="202"/>
        <v>17.575202373742279</v>
      </c>
      <c r="BG341" s="3085">
        <f t="shared" si="209"/>
        <v>100</v>
      </c>
    </row>
    <row r="342" spans="1:59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282">
        <f t="shared" si="203"/>
        <v>68659906</v>
      </c>
      <c r="G342" s="1114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56"/>
      <c r="M342" s="1105">
        <f t="shared" si="204"/>
        <v>25974308</v>
      </c>
      <c r="N342" s="1096">
        <v>25815698</v>
      </c>
      <c r="O342" s="1096">
        <v>158610</v>
      </c>
      <c r="P342" s="1106">
        <v>0</v>
      </c>
      <c r="Q342" s="56">
        <v>0</v>
      </c>
      <c r="R342" s="56"/>
      <c r="S342" s="56">
        <v>0</v>
      </c>
      <c r="T342" s="282">
        <f t="shared" si="183"/>
        <v>27505779</v>
      </c>
      <c r="U342" s="1114">
        <v>154855774</v>
      </c>
      <c r="V342" s="56">
        <v>15674866</v>
      </c>
      <c r="W342" s="56"/>
      <c r="X342" s="3090">
        <f t="shared" si="184"/>
        <v>20137292.927221138</v>
      </c>
      <c r="Y342" s="56">
        <f t="shared" si="185"/>
        <v>2706927.1527706562</v>
      </c>
      <c r="Z342" s="282">
        <f t="shared" si="205"/>
        <v>17430365.774450481</v>
      </c>
      <c r="AA342" s="56"/>
      <c r="AB342" s="56">
        <f t="shared" si="186"/>
        <v>15073526.81776228</v>
      </c>
      <c r="AC342" s="56">
        <f t="shared" si="187"/>
        <v>0</v>
      </c>
      <c r="AD342" s="56">
        <f t="shared" si="188"/>
        <v>0</v>
      </c>
      <c r="AE342" s="4165">
        <f t="shared" si="210"/>
        <v>0</v>
      </c>
      <c r="AF342" s="4165">
        <f t="shared" si="211"/>
        <v>0</v>
      </c>
      <c r="AG342" s="4165">
        <f t="shared" si="212"/>
        <v>54220.079991795712</v>
      </c>
      <c r="AH342" s="4166">
        <f t="shared" si="189"/>
        <v>2302618.8766964059</v>
      </c>
      <c r="AI342" s="66">
        <f t="shared" si="206"/>
        <v>248000</v>
      </c>
      <c r="AJ342" s="57">
        <f t="shared" si="207"/>
        <v>390000</v>
      </c>
      <c r="AK342" s="70">
        <f t="shared" si="190"/>
        <v>0.11434599898895932</v>
      </c>
      <c r="AL342" s="286">
        <v>2.9253</v>
      </c>
      <c r="AM342" s="295"/>
      <c r="AN342" s="82"/>
      <c r="AO342" s="2387">
        <f t="shared" si="191"/>
        <v>0.52298171538024041</v>
      </c>
      <c r="AP342" s="58"/>
      <c r="AQ342" s="58"/>
      <c r="AT342" s="2407">
        <f t="shared" si="192"/>
        <v>34.543717774119656</v>
      </c>
      <c r="AU342" s="2407">
        <f t="shared" si="193"/>
        <v>4.8251487240064304</v>
      </c>
      <c r="AV342" s="2407">
        <f t="shared" si="194"/>
        <v>12.564049486942642</v>
      </c>
      <c r="AW342" s="2407">
        <f t="shared" si="195"/>
        <v>7.8045798690487524</v>
      </c>
      <c r="AX342" s="2407">
        <f t="shared" si="196"/>
        <v>40.262504145882524</v>
      </c>
      <c r="AY342" s="3085">
        <f t="shared" si="208"/>
        <v>100</v>
      </c>
      <c r="BA342" s="2407">
        <f t="shared" si="197"/>
        <v>31.876451051802562</v>
      </c>
      <c r="BB342" s="2407">
        <f t="shared" si="198"/>
        <v>5.1135154960382687</v>
      </c>
      <c r="BC342" s="2407">
        <f t="shared" si="199"/>
        <v>28.474616645550459</v>
      </c>
      <c r="BD342" s="2407">
        <f t="shared" si="200"/>
        <v>16.773225388418517</v>
      </c>
      <c r="BE342" s="2407">
        <f t="shared" si="201"/>
        <v>0</v>
      </c>
      <c r="BF342" s="2407">
        <f t="shared" si="202"/>
        <v>17.762191418190191</v>
      </c>
      <c r="BG342" s="3085">
        <f t="shared" si="209"/>
        <v>100</v>
      </c>
    </row>
    <row r="343" spans="1:59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282">
        <f t="shared" si="203"/>
        <v>66089694</v>
      </c>
      <c r="G343" s="1114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56"/>
      <c r="M343" s="1105">
        <f t="shared" si="204"/>
        <v>26212835</v>
      </c>
      <c r="N343" s="1096">
        <v>26054567</v>
      </c>
      <c r="O343" s="1096">
        <v>158268</v>
      </c>
      <c r="P343" s="1106">
        <v>0</v>
      </c>
      <c r="Q343" s="56">
        <v>0</v>
      </c>
      <c r="R343" s="56"/>
      <c r="S343" s="56">
        <v>0</v>
      </c>
      <c r="T343" s="282">
        <f t="shared" si="183"/>
        <v>23669546</v>
      </c>
      <c r="U343" s="1114">
        <v>151722506</v>
      </c>
      <c r="V343" s="56">
        <v>15196628</v>
      </c>
      <c r="W343" s="56"/>
      <c r="X343" s="3090">
        <f t="shared" si="184"/>
        <v>20201702.980472766</v>
      </c>
      <c r="Y343" s="56">
        <f t="shared" si="185"/>
        <v>2934127.7834874955</v>
      </c>
      <c r="Z343" s="282">
        <f t="shared" si="205"/>
        <v>17267575.196985271</v>
      </c>
      <c r="AA343" s="56"/>
      <c r="AB343" s="56">
        <f t="shared" si="186"/>
        <v>14973746.145940389</v>
      </c>
      <c r="AC343" s="56">
        <f t="shared" si="187"/>
        <v>0</v>
      </c>
      <c r="AD343" s="56">
        <f t="shared" si="188"/>
        <v>0</v>
      </c>
      <c r="AE343" s="4165">
        <f t="shared" si="210"/>
        <v>0</v>
      </c>
      <c r="AF343" s="4165">
        <f t="shared" si="211"/>
        <v>0</v>
      </c>
      <c r="AG343" s="4165">
        <f t="shared" si="212"/>
        <v>54219.938335046245</v>
      </c>
      <c r="AH343" s="4166">
        <f t="shared" si="189"/>
        <v>2239609.1127098352</v>
      </c>
      <c r="AI343" s="66">
        <f t="shared" si="206"/>
        <v>64000</v>
      </c>
      <c r="AJ343" s="57">
        <f t="shared" si="207"/>
        <v>-63000</v>
      </c>
      <c r="AK343" s="70">
        <f t="shared" si="190"/>
        <v>0.11086239189214252</v>
      </c>
      <c r="AL343" s="286">
        <v>2.919</v>
      </c>
      <c r="AM343" s="295"/>
      <c r="AN343" s="82"/>
      <c r="AO343" s="2387">
        <f t="shared" si="191"/>
        <v>0.52564297715492037</v>
      </c>
      <c r="AP343" s="58"/>
      <c r="AQ343" s="58"/>
      <c r="AT343" s="2407">
        <f t="shared" si="192"/>
        <v>35.327747986039753</v>
      </c>
      <c r="AU343" s="2407">
        <f t="shared" si="193"/>
        <v>4.9010606537175061</v>
      </c>
      <c r="AV343" s="2407">
        <f t="shared" si="194"/>
        <v>12.20391006821303</v>
      </c>
      <c r="AW343" s="2407">
        <f t="shared" si="195"/>
        <v>7.97344179846991</v>
      </c>
      <c r="AX343" s="2407">
        <f t="shared" si="196"/>
        <v>39.593839493559798</v>
      </c>
      <c r="AY343" s="3085">
        <f t="shared" si="208"/>
        <v>100</v>
      </c>
      <c r="BA343" s="2407">
        <f t="shared" si="197"/>
        <v>32.669537504211796</v>
      </c>
      <c r="BB343" s="2407">
        <f t="shared" si="198"/>
        <v>5.6449891488082855</v>
      </c>
      <c r="BC343" s="2407">
        <f t="shared" si="199"/>
        <v>28.80809587998764</v>
      </c>
      <c r="BD343" s="2407">
        <f t="shared" si="200"/>
        <v>17.27682707798143</v>
      </c>
      <c r="BE343" s="2407">
        <f t="shared" si="201"/>
        <v>0</v>
      </c>
      <c r="BF343" s="2407">
        <f t="shared" si="202"/>
        <v>15.600550389010841</v>
      </c>
      <c r="BG343" s="3085">
        <f t="shared" si="209"/>
        <v>100</v>
      </c>
    </row>
    <row r="344" spans="1:59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282">
        <f t="shared" si="203"/>
        <v>67258053</v>
      </c>
      <c r="G344" s="1114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56"/>
      <c r="M344" s="1105">
        <f t="shared" si="204"/>
        <v>26559082</v>
      </c>
      <c r="N344" s="1096">
        <v>26401535</v>
      </c>
      <c r="O344" s="1096">
        <v>157547</v>
      </c>
      <c r="P344" s="1106">
        <v>0</v>
      </c>
      <c r="Q344" s="56">
        <v>0</v>
      </c>
      <c r="R344" s="56"/>
      <c r="S344" s="56">
        <v>0</v>
      </c>
      <c r="T344" s="282">
        <f t="shared" si="183"/>
        <v>25666904</v>
      </c>
      <c r="U344" s="1114">
        <v>153462909</v>
      </c>
      <c r="V344" s="56">
        <v>15438998</v>
      </c>
      <c r="W344" s="56"/>
      <c r="X344" s="3090">
        <f t="shared" si="184"/>
        <v>20499439.033623569</v>
      </c>
      <c r="Y344" s="56">
        <f t="shared" si="185"/>
        <v>3081383.1434766152</v>
      </c>
      <c r="Z344" s="282">
        <f t="shared" si="205"/>
        <v>17418055.890146952</v>
      </c>
      <c r="AA344" s="56"/>
      <c r="AB344" s="56">
        <f t="shared" si="186"/>
        <v>15023705.819595966</v>
      </c>
      <c r="AC344" s="56">
        <f t="shared" si="187"/>
        <v>0</v>
      </c>
      <c r="AD344" s="56">
        <f t="shared" si="188"/>
        <v>0</v>
      </c>
      <c r="AE344" s="4165">
        <f t="shared" si="210"/>
        <v>0</v>
      </c>
      <c r="AF344" s="4165">
        <f t="shared" si="211"/>
        <v>0</v>
      </c>
      <c r="AG344" s="4165">
        <f t="shared" si="212"/>
        <v>54219.981415837836</v>
      </c>
      <c r="AH344" s="4166">
        <f t="shared" si="189"/>
        <v>2340130.0891351476</v>
      </c>
      <c r="AI344" s="66">
        <f t="shared" si="206"/>
        <v>298000</v>
      </c>
      <c r="AJ344" s="57">
        <f t="shared" si="207"/>
        <v>101000</v>
      </c>
      <c r="AK344" s="70">
        <f t="shared" si="190"/>
        <v>0.11415581105886956</v>
      </c>
      <c r="AL344" s="286">
        <v>2.9056999999999999</v>
      </c>
      <c r="AM344" s="295"/>
      <c r="AN344" s="82"/>
      <c r="AO344" s="2387">
        <f t="shared" si="191"/>
        <v>0.54291787738197028</v>
      </c>
      <c r="AP344" s="58"/>
      <c r="AQ344" s="58"/>
      <c r="AT344" s="2407">
        <f t="shared" si="192"/>
        <v>35.2661619149155</v>
      </c>
      <c r="AU344" s="2407">
        <f t="shared" si="193"/>
        <v>5.0075420403631083</v>
      </c>
      <c r="AV344" s="2407">
        <f t="shared" si="194"/>
        <v>12.084884275462917</v>
      </c>
      <c r="AW344" s="2407">
        <f t="shared" si="195"/>
        <v>7.8206340204317524</v>
      </c>
      <c r="AX344" s="2407">
        <f t="shared" si="196"/>
        <v>39.820777748826721</v>
      </c>
      <c r="AY344" s="3085">
        <f t="shared" si="208"/>
        <v>100</v>
      </c>
      <c r="BA344" s="2407">
        <f t="shared" si="197"/>
        <v>31.68776502210055</v>
      </c>
      <c r="BB344" s="2407">
        <f t="shared" si="198"/>
        <v>5.8343576687966987</v>
      </c>
      <c r="BC344" s="2407">
        <f t="shared" si="199"/>
        <v>28.446210412966956</v>
      </c>
      <c r="BD344" s="2407">
        <f t="shared" si="200"/>
        <v>17.306515413441044</v>
      </c>
      <c r="BE344" s="2407">
        <f t="shared" si="201"/>
        <v>0</v>
      </c>
      <c r="BF344" s="2407">
        <f t="shared" si="202"/>
        <v>16.725151482694752</v>
      </c>
      <c r="BG344" s="3085">
        <f t="shared" si="209"/>
        <v>100.00000000000001</v>
      </c>
    </row>
    <row r="345" spans="1:59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282">
        <f t="shared" si="203"/>
        <v>64701880</v>
      </c>
      <c r="G345" s="1114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56"/>
      <c r="M345" s="1105">
        <f t="shared" si="204"/>
        <v>25967581</v>
      </c>
      <c r="N345" s="1096">
        <v>25815266</v>
      </c>
      <c r="O345" s="1096">
        <v>152315</v>
      </c>
      <c r="P345" s="1106">
        <v>0</v>
      </c>
      <c r="Q345" s="56">
        <v>0</v>
      </c>
      <c r="R345" s="56"/>
      <c r="S345" s="56">
        <v>0</v>
      </c>
      <c r="T345" s="282">
        <f t="shared" si="183"/>
        <v>22994304</v>
      </c>
      <c r="U345" s="1114">
        <v>150025822</v>
      </c>
      <c r="V345" s="56">
        <v>15973525</v>
      </c>
      <c r="W345" s="56"/>
      <c r="X345" s="3090">
        <f t="shared" si="184"/>
        <v>20651165.983606558</v>
      </c>
      <c r="Y345" s="56">
        <f t="shared" si="185"/>
        <v>2985942.9644808746</v>
      </c>
      <c r="Z345" s="282">
        <f t="shared" si="205"/>
        <v>17665223.019125685</v>
      </c>
      <c r="AA345" s="56"/>
      <c r="AB345" s="56">
        <f t="shared" si="186"/>
        <v>14857073.770491803</v>
      </c>
      <c r="AC345" s="56">
        <f t="shared" si="187"/>
        <v>0</v>
      </c>
      <c r="AD345" s="56">
        <f t="shared" si="188"/>
        <v>0</v>
      </c>
      <c r="AE345" s="4165">
        <f t="shared" si="210"/>
        <v>0</v>
      </c>
      <c r="AF345" s="4165">
        <f t="shared" si="211"/>
        <v>0</v>
      </c>
      <c r="AG345" s="4165">
        <f t="shared" si="212"/>
        <v>52020.150273224048</v>
      </c>
      <c r="AH345" s="4166">
        <f t="shared" si="189"/>
        <v>2756129.0983606577</v>
      </c>
      <c r="AI345" s="66">
        <f t="shared" si="206"/>
        <v>152000</v>
      </c>
      <c r="AJ345" s="57">
        <f t="shared" si="207"/>
        <v>416000</v>
      </c>
      <c r="AK345" s="70">
        <f t="shared" si="190"/>
        <v>0.13346118570489171</v>
      </c>
      <c r="AL345" s="286">
        <v>2.9279999999999999</v>
      </c>
      <c r="AM345" s="295"/>
      <c r="AN345" s="82"/>
      <c r="AO345" s="2387">
        <f t="shared" si="191"/>
        <v>0.52878914330773485</v>
      </c>
      <c r="AP345" s="58"/>
      <c r="AQ345" s="58"/>
      <c r="AT345" s="2407">
        <f t="shared" si="192"/>
        <v>36.425814373836062</v>
      </c>
      <c r="AU345" s="2407">
        <f t="shared" si="193"/>
        <v>5.0854194022823478</v>
      </c>
      <c r="AV345" s="2407">
        <f t="shared" si="194"/>
        <v>12.331909956248202</v>
      </c>
      <c r="AW345" s="2407">
        <f t="shared" si="195"/>
        <v>7.1796667971230033</v>
      </c>
      <c r="AX345" s="2407">
        <f t="shared" si="196"/>
        <v>38.977189470510389</v>
      </c>
      <c r="AY345" s="3085">
        <f t="shared" si="208"/>
        <v>100</v>
      </c>
      <c r="BA345" s="2407">
        <f t="shared" si="197"/>
        <v>32.540787545226713</v>
      </c>
      <c r="BB345" s="2407">
        <f t="shared" si="198"/>
        <v>5.8275574720730408</v>
      </c>
      <c r="BC345" s="2407">
        <f t="shared" si="199"/>
        <v>28.996016432424547</v>
      </c>
      <c r="BD345" s="2407">
        <f t="shared" si="200"/>
        <v>17.308741024595086</v>
      </c>
      <c r="BE345" s="2407">
        <f t="shared" si="201"/>
        <v>0</v>
      </c>
      <c r="BF345" s="2407">
        <f t="shared" si="202"/>
        <v>15.326897525680613</v>
      </c>
      <c r="BG345" s="3085">
        <f t="shared" si="209"/>
        <v>100</v>
      </c>
    </row>
    <row r="346" spans="1:59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282">
        <f t="shared" si="203"/>
        <v>65418820</v>
      </c>
      <c r="G346" s="1114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56"/>
      <c r="M346" s="1105">
        <f t="shared" si="204"/>
        <v>26140198</v>
      </c>
      <c r="N346" s="1096">
        <v>25987639</v>
      </c>
      <c r="O346" s="1096">
        <v>152559</v>
      </c>
      <c r="P346" s="1106">
        <v>0</v>
      </c>
      <c r="Q346" s="56">
        <v>0</v>
      </c>
      <c r="R346" s="56"/>
      <c r="S346" s="56">
        <v>0</v>
      </c>
      <c r="T346" s="282">
        <f t="shared" si="183"/>
        <v>23708951</v>
      </c>
      <c r="U346" s="1114">
        <v>152217897</v>
      </c>
      <c r="V346" s="56">
        <v>16250180</v>
      </c>
      <c r="W346" s="56"/>
      <c r="X346" s="3090">
        <f t="shared" si="184"/>
        <v>20792468.032870732</v>
      </c>
      <c r="Y346" s="56">
        <f t="shared" si="185"/>
        <v>3075372.5236130529</v>
      </c>
      <c r="Z346" s="282">
        <f t="shared" si="205"/>
        <v>17717095.509257678</v>
      </c>
      <c r="AA346" s="56"/>
      <c r="AB346" s="56">
        <f t="shared" si="186"/>
        <v>14896047.32840045</v>
      </c>
      <c r="AC346" s="56">
        <f t="shared" si="187"/>
        <v>0</v>
      </c>
      <c r="AD346" s="56">
        <f t="shared" si="188"/>
        <v>0</v>
      </c>
      <c r="AE346" s="4165">
        <f t="shared" si="210"/>
        <v>0</v>
      </c>
      <c r="AF346" s="4165">
        <f t="shared" si="211"/>
        <v>0</v>
      </c>
      <c r="AG346" s="4165">
        <f t="shared" si="212"/>
        <v>52019.981586933543</v>
      </c>
      <c r="AH346" s="4166">
        <f t="shared" si="189"/>
        <v>2769028.199270295</v>
      </c>
      <c r="AI346" s="66">
        <f t="shared" si="206"/>
        <v>141000</v>
      </c>
      <c r="AJ346" s="57">
        <f t="shared" si="207"/>
        <v>13000</v>
      </c>
      <c r="AK346" s="70">
        <f t="shared" si="190"/>
        <v>0.13317458008797942</v>
      </c>
      <c r="AL346" s="286">
        <v>2.9327000000000001</v>
      </c>
      <c r="AM346" s="295"/>
      <c r="AN346" s="82"/>
      <c r="AO346" s="2387">
        <f t="shared" si="191"/>
        <v>0.52326951744589867</v>
      </c>
      <c r="AP346" s="58"/>
      <c r="AQ346" s="58"/>
      <c r="AT346" s="2407">
        <f t="shared" si="192"/>
        <v>36.195623577990979</v>
      </c>
      <c r="AU346" s="2407">
        <f t="shared" si="193"/>
        <v>4.961982203904423</v>
      </c>
      <c r="AV346" s="2407">
        <f t="shared" si="194"/>
        <v>12.224054768548227</v>
      </c>
      <c r="AW346" s="2407">
        <f t="shared" si="195"/>
        <v>7.7867571314415853</v>
      </c>
      <c r="AX346" s="2407">
        <f t="shared" si="196"/>
        <v>38.831582318114783</v>
      </c>
      <c r="AY346" s="3085">
        <f t="shared" si="208"/>
        <v>100</v>
      </c>
      <c r="BA346" s="2407">
        <f t="shared" si="197"/>
        <v>32.626889464909638</v>
      </c>
      <c r="BB346" s="2407">
        <f t="shared" si="198"/>
        <v>5.9251541229741207</v>
      </c>
      <c r="BC346" s="2407">
        <f t="shared" si="199"/>
        <v>28.69940976782776</v>
      </c>
      <c r="BD346" s="2407">
        <f t="shared" si="200"/>
        <v>17.172880794693938</v>
      </c>
      <c r="BE346" s="2407">
        <f t="shared" si="201"/>
        <v>0</v>
      </c>
      <c r="BF346" s="2407">
        <f t="shared" si="202"/>
        <v>15.575665849594545</v>
      </c>
      <c r="BG346" s="3085">
        <f t="shared" si="209"/>
        <v>100</v>
      </c>
    </row>
    <row r="347" spans="1:59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282">
        <f t="shared" si="203"/>
        <v>63381152</v>
      </c>
      <c r="G347" s="1114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56"/>
      <c r="M347" s="1105">
        <f t="shared" si="204"/>
        <v>26435894</v>
      </c>
      <c r="N347" s="1096">
        <v>26283720</v>
      </c>
      <c r="O347" s="1096">
        <v>152174</v>
      </c>
      <c r="P347" s="1106">
        <v>0</v>
      </c>
      <c r="Q347" s="56">
        <v>0</v>
      </c>
      <c r="R347" s="56"/>
      <c r="S347" s="56">
        <v>0</v>
      </c>
      <c r="T347" s="282">
        <f t="shared" si="183"/>
        <v>20310235</v>
      </c>
      <c r="U347" s="1114">
        <v>149802593</v>
      </c>
      <c r="V347" s="56">
        <v>16178188</v>
      </c>
      <c r="W347" s="56"/>
      <c r="X347" s="3090">
        <f t="shared" si="184"/>
        <v>21035406.283116262</v>
      </c>
      <c r="Y347" s="56">
        <f t="shared" si="185"/>
        <v>3349841.0419444158</v>
      </c>
      <c r="Z347" s="282">
        <f t="shared" si="205"/>
        <v>17685565.241171848</v>
      </c>
      <c r="AA347" s="56"/>
      <c r="AB347" s="56">
        <f t="shared" si="186"/>
        <v>14856826.308412813</v>
      </c>
      <c r="AC347" s="56">
        <f t="shared" si="187"/>
        <v>0</v>
      </c>
      <c r="AD347" s="56">
        <f t="shared" si="188"/>
        <v>0</v>
      </c>
      <c r="AE347" s="4165">
        <f t="shared" si="210"/>
        <v>0</v>
      </c>
      <c r="AF347" s="4165">
        <f t="shared" si="211"/>
        <v>0</v>
      </c>
      <c r="AG347" s="4165">
        <f t="shared" si="212"/>
        <v>52019.963764400229</v>
      </c>
      <c r="AH347" s="4166">
        <f t="shared" si="189"/>
        <v>2776718.9689946342</v>
      </c>
      <c r="AI347" s="66">
        <f t="shared" si="206"/>
        <v>243000</v>
      </c>
      <c r="AJ347" s="57">
        <f t="shared" si="207"/>
        <v>8000</v>
      </c>
      <c r="AK347" s="70">
        <f t="shared" si="190"/>
        <v>0.13200215539565424</v>
      </c>
      <c r="AL347" s="286">
        <v>2.9253</v>
      </c>
      <c r="AM347" s="295"/>
      <c r="AN347" s="82"/>
      <c r="AO347" s="2387">
        <f t="shared" si="191"/>
        <v>0.52782263813721852</v>
      </c>
      <c r="AP347" s="58"/>
      <c r="AQ347" s="58"/>
      <c r="AT347" s="2407">
        <f t="shared" si="192"/>
        <v>37.073493466692383</v>
      </c>
      <c r="AU347" s="2407">
        <f t="shared" si="193"/>
        <v>5.1186185224661642</v>
      </c>
      <c r="AV347" s="2407">
        <f t="shared" si="194"/>
        <v>11.718604938965795</v>
      </c>
      <c r="AW347" s="2407">
        <f t="shared" si="195"/>
        <v>7.9034451585090437</v>
      </c>
      <c r="AX347" s="2407">
        <f t="shared" si="196"/>
        <v>38.185837913366612</v>
      </c>
      <c r="AY347" s="3085">
        <f t="shared" si="208"/>
        <v>100</v>
      </c>
      <c r="BA347" s="2407">
        <f t="shared" si="197"/>
        <v>33.241413918649592</v>
      </c>
      <c r="BB347" s="2407">
        <f t="shared" si="198"/>
        <v>6.541468878312406</v>
      </c>
      <c r="BC347" s="2407">
        <f t="shared" si="199"/>
        <v>29.011963764872885</v>
      </c>
      <c r="BD347" s="2407">
        <f t="shared" si="200"/>
        <v>17.647153811282827</v>
      </c>
      <c r="BE347" s="2407">
        <f t="shared" si="201"/>
        <v>0</v>
      </c>
      <c r="BF347" s="2407">
        <f t="shared" si="202"/>
        <v>13.557999626882292</v>
      </c>
      <c r="BG347" s="3085">
        <f t="shared" si="209"/>
        <v>100</v>
      </c>
    </row>
    <row r="348" spans="1:59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282">
        <f t="shared" si="203"/>
        <v>61941442</v>
      </c>
      <c r="G348" s="1114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56"/>
      <c r="M348" s="1105">
        <f t="shared" si="204"/>
        <v>26754658</v>
      </c>
      <c r="N348" s="1096">
        <v>26602874</v>
      </c>
      <c r="O348" s="1096">
        <v>151784</v>
      </c>
      <c r="P348" s="1106">
        <v>0</v>
      </c>
      <c r="Q348" s="56">
        <v>0</v>
      </c>
      <c r="R348" s="56"/>
      <c r="S348" s="56">
        <v>0</v>
      </c>
      <c r="T348" s="282">
        <f t="shared" si="183"/>
        <v>19084431</v>
      </c>
      <c r="U348" s="1114">
        <v>148410207</v>
      </c>
      <c r="V348" s="56">
        <v>16105293</v>
      </c>
      <c r="W348" s="56"/>
      <c r="X348" s="3090">
        <f t="shared" si="184"/>
        <v>21075247.103982452</v>
      </c>
      <c r="Y348" s="56">
        <f t="shared" si="185"/>
        <v>3298300.0891082319</v>
      </c>
      <c r="Z348" s="282">
        <f t="shared" si="205"/>
        <v>17776947.01487422</v>
      </c>
      <c r="AA348" s="56"/>
      <c r="AB348" s="56">
        <f t="shared" si="186"/>
        <v>14650507.231475769</v>
      </c>
      <c r="AC348" s="56">
        <f t="shared" si="187"/>
        <v>0</v>
      </c>
      <c r="AD348" s="56">
        <f t="shared" si="188"/>
        <v>0</v>
      </c>
      <c r="AE348" s="4165">
        <f t="shared" si="210"/>
        <v>0</v>
      </c>
      <c r="AF348" s="4165">
        <f t="shared" si="211"/>
        <v>0</v>
      </c>
      <c r="AG348" s="4165">
        <f t="shared" si="212"/>
        <v>52020.015079854682</v>
      </c>
      <c r="AH348" s="4166">
        <f t="shared" si="189"/>
        <v>3074419.7683185972</v>
      </c>
      <c r="AI348" s="66">
        <f t="shared" si="206"/>
        <v>40000</v>
      </c>
      <c r="AJ348" s="57">
        <f t="shared" si="207"/>
        <v>298000</v>
      </c>
      <c r="AK348" s="70">
        <f t="shared" si="190"/>
        <v>0.14587823113768589</v>
      </c>
      <c r="AL348" s="286">
        <v>2.9178000000000002</v>
      </c>
      <c r="AM348" s="295"/>
      <c r="AN348" s="82"/>
      <c r="AO348" s="2387">
        <f t="shared" si="191"/>
        <v>0.5299368001107887</v>
      </c>
      <c r="AP348" s="58"/>
      <c r="AQ348" s="58"/>
      <c r="AT348" s="2407">
        <f t="shared" si="192"/>
        <v>37.37845734900359</v>
      </c>
      <c r="AU348" s="2407">
        <f t="shared" si="193"/>
        <v>5.1724038160538059</v>
      </c>
      <c r="AV348" s="2407">
        <f t="shared" si="194"/>
        <v>11.824476113192981</v>
      </c>
      <c r="AW348" s="2407">
        <f t="shared" si="195"/>
        <v>7.9738383313426393</v>
      </c>
      <c r="AX348" s="2407">
        <f t="shared" si="196"/>
        <v>37.650824390406981</v>
      </c>
      <c r="AY348" s="3085">
        <f t="shared" si="208"/>
        <v>100</v>
      </c>
      <c r="BA348" s="2407">
        <f t="shared" si="197"/>
        <v>33.825226050658365</v>
      </c>
      <c r="BB348" s="2407">
        <f t="shared" si="198"/>
        <v>6.4845809426032268</v>
      </c>
      <c r="BC348" s="2407">
        <f t="shared" si="199"/>
        <v>28.803443418147108</v>
      </c>
      <c r="BD348" s="2407">
        <f t="shared" si="200"/>
        <v>18.027505345370216</v>
      </c>
      <c r="BE348" s="2407">
        <f t="shared" si="201"/>
        <v>0</v>
      </c>
      <c r="BF348" s="2407">
        <f t="shared" si="202"/>
        <v>12.859244243221088</v>
      </c>
      <c r="BG348" s="3085">
        <f t="shared" si="209"/>
        <v>100</v>
      </c>
    </row>
    <row r="349" spans="1:59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282">
        <f t="shared" si="203"/>
        <v>59844254</v>
      </c>
      <c r="G349" s="1114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56"/>
      <c r="M349" s="1105">
        <f t="shared" si="204"/>
        <v>27729925</v>
      </c>
      <c r="N349" s="1096">
        <v>27578209</v>
      </c>
      <c r="O349" s="1096">
        <v>151716</v>
      </c>
      <c r="P349" s="1106">
        <v>0</v>
      </c>
      <c r="Q349" s="56">
        <v>0</v>
      </c>
      <c r="R349" s="56"/>
      <c r="S349" s="56">
        <v>0</v>
      </c>
      <c r="T349" s="282">
        <f t="shared" si="183"/>
        <v>18367479</v>
      </c>
      <c r="U349" s="1114">
        <v>144517325</v>
      </c>
      <c r="V349" s="56">
        <v>15724695</v>
      </c>
      <c r="W349" s="56"/>
      <c r="X349" s="3090">
        <f t="shared" si="184"/>
        <v>20349777.815875191</v>
      </c>
      <c r="Y349" s="56">
        <f t="shared" si="185"/>
        <v>2529648.2084690551</v>
      </c>
      <c r="Z349" s="282">
        <f t="shared" si="205"/>
        <v>17820129.607406136</v>
      </c>
      <c r="AA349" s="56"/>
      <c r="AB349" s="56">
        <f t="shared" si="186"/>
        <v>14156041.145208297</v>
      </c>
      <c r="AC349" s="56">
        <f t="shared" si="187"/>
        <v>0</v>
      </c>
      <c r="AD349" s="56">
        <f t="shared" si="188"/>
        <v>0</v>
      </c>
      <c r="AE349" s="4165">
        <f t="shared" si="210"/>
        <v>0</v>
      </c>
      <c r="AF349" s="4165">
        <f t="shared" si="211"/>
        <v>0</v>
      </c>
      <c r="AG349" s="4165">
        <f t="shared" si="212"/>
        <v>52019.886850677183</v>
      </c>
      <c r="AH349" s="4166">
        <f t="shared" si="189"/>
        <v>3612068.5753471609</v>
      </c>
      <c r="AI349" s="66">
        <f t="shared" si="206"/>
        <v>-725000</v>
      </c>
      <c r="AJ349" s="57">
        <f t="shared" si="207"/>
        <v>538000</v>
      </c>
      <c r="AK349" s="70">
        <f t="shared" si="190"/>
        <v>0.17749916525031187</v>
      </c>
      <c r="AL349" s="286">
        <v>2.9165000000000001</v>
      </c>
      <c r="AM349" s="295"/>
      <c r="AN349" s="82"/>
      <c r="AO349" s="2387">
        <f t="shared" si="191"/>
        <v>0.55426780969283207</v>
      </c>
      <c r="AP349" s="58"/>
      <c r="AQ349" s="58"/>
      <c r="AT349" s="2407">
        <f t="shared" si="192"/>
        <v>37.037805065113382</v>
      </c>
      <c r="AU349" s="2407">
        <f t="shared" si="193"/>
        <v>5.2880018611847257</v>
      </c>
      <c r="AV349" s="2407">
        <f t="shared" si="194"/>
        <v>12.141533163398714</v>
      </c>
      <c r="AW349" s="2407">
        <f t="shared" si="195"/>
        <v>8.1864919076781479</v>
      </c>
      <c r="AX349" s="2407">
        <f t="shared" si="196"/>
        <v>37.346168002625028</v>
      </c>
      <c r="AY349" s="3085">
        <f t="shared" si="208"/>
        <v>100</v>
      </c>
      <c r="BA349" s="2407">
        <f t="shared" si="197"/>
        <v>34.429164807748833</v>
      </c>
      <c r="BB349" s="2407">
        <f t="shared" si="198"/>
        <v>5.1050758101148075</v>
      </c>
      <c r="BC349" s="2407">
        <f t="shared" si="199"/>
        <v>28.568266123110153</v>
      </c>
      <c r="BD349" s="2407">
        <f t="shared" si="200"/>
        <v>19.187958952326305</v>
      </c>
      <c r="BE349" s="2407">
        <f t="shared" si="201"/>
        <v>0</v>
      </c>
      <c r="BF349" s="2407">
        <f t="shared" si="202"/>
        <v>12.709534306699908</v>
      </c>
      <c r="BG349" s="3085">
        <f t="shared" si="209"/>
        <v>100</v>
      </c>
    </row>
    <row r="350" spans="1:59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282">
        <f t="shared" si="203"/>
        <v>58940927</v>
      </c>
      <c r="G350" s="1114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56"/>
      <c r="M350" s="1105">
        <f t="shared" si="204"/>
        <v>26662585</v>
      </c>
      <c r="N350" s="1096">
        <v>26510515</v>
      </c>
      <c r="O350" s="1096">
        <v>152070</v>
      </c>
      <c r="P350" s="1106">
        <v>0</v>
      </c>
      <c r="Q350" s="56">
        <v>0</v>
      </c>
      <c r="R350" s="56"/>
      <c r="S350" s="56">
        <v>0</v>
      </c>
      <c r="T350" s="282">
        <f t="shared" si="183"/>
        <v>20042994</v>
      </c>
      <c r="U350" s="1114">
        <v>143484644</v>
      </c>
      <c r="V350" s="56">
        <v>16129806</v>
      </c>
      <c r="W350" s="56"/>
      <c r="X350" s="3090">
        <f t="shared" si="184"/>
        <v>20338664.865049776</v>
      </c>
      <c r="Y350" s="56">
        <f t="shared" si="185"/>
        <v>1893568.2276878871</v>
      </c>
      <c r="Z350" s="282">
        <f t="shared" si="205"/>
        <v>18445096.637361888</v>
      </c>
      <c r="AA350" s="56"/>
      <c r="AB350" s="56">
        <f t="shared" si="186"/>
        <v>14039293.606540555</v>
      </c>
      <c r="AC350" s="56">
        <f t="shared" si="187"/>
        <v>0</v>
      </c>
      <c r="AD350" s="56">
        <f t="shared" si="188"/>
        <v>0</v>
      </c>
      <c r="AE350" s="4165">
        <f t="shared" si="210"/>
        <v>0</v>
      </c>
      <c r="AF350" s="4165">
        <f t="shared" si="211"/>
        <v>0</v>
      </c>
      <c r="AG350" s="4165">
        <f t="shared" si="212"/>
        <v>52019.977422775635</v>
      </c>
      <c r="AH350" s="4166">
        <f t="shared" si="189"/>
        <v>4353783.053398557</v>
      </c>
      <c r="AI350" s="66">
        <f t="shared" si="206"/>
        <v>-11000</v>
      </c>
      <c r="AJ350" s="57">
        <f t="shared" si="207"/>
        <v>742000</v>
      </c>
      <c r="AK350" s="70">
        <f t="shared" si="190"/>
        <v>0.21406434897701443</v>
      </c>
      <c r="AL350" s="286">
        <v>2.9232999999999998</v>
      </c>
      <c r="AM350" s="295"/>
      <c r="AN350" s="82"/>
      <c r="AO350" s="2387">
        <f t="shared" si="191"/>
        <v>0.52807129441484324</v>
      </c>
      <c r="AP350" s="58"/>
      <c r="AQ350" s="58"/>
      <c r="AT350" s="2407">
        <f t="shared" si="192"/>
        <v>37.249772185413036</v>
      </c>
      <c r="AU350" s="2407">
        <f t="shared" si="193"/>
        <v>5.2493185923956132</v>
      </c>
      <c r="AV350" s="2407">
        <f t="shared" si="194"/>
        <v>12.355167718210977</v>
      </c>
      <c r="AW350" s="2407">
        <f t="shared" si="195"/>
        <v>8.2186794491350863</v>
      </c>
      <c r="AX350" s="2407">
        <f t="shared" si="196"/>
        <v>36.92706205484528</v>
      </c>
      <c r="AY350" s="3085">
        <f t="shared" si="208"/>
        <v>100</v>
      </c>
      <c r="BA350" s="2407">
        <f t="shared" si="197"/>
        <v>34.98808555429806</v>
      </c>
      <c r="BB350" s="2407">
        <f t="shared" si="198"/>
        <v>3.8578818232284142</v>
      </c>
      <c r="BC350" s="2407">
        <f t="shared" si="199"/>
        <v>28.603107521387443</v>
      </c>
      <c r="BD350" s="2407">
        <f t="shared" si="200"/>
        <v>18.582187094529782</v>
      </c>
      <c r="BE350" s="2407">
        <f t="shared" si="201"/>
        <v>0</v>
      </c>
      <c r="BF350" s="2407">
        <f t="shared" si="202"/>
        <v>13.968738006556297</v>
      </c>
      <c r="BG350" s="3085">
        <f t="shared" si="209"/>
        <v>100</v>
      </c>
    </row>
    <row r="351" spans="1:59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282">
        <f t="shared" si="203"/>
        <v>58433219</v>
      </c>
      <c r="G351" s="1114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56"/>
      <c r="M351" s="1105">
        <f t="shared" si="204"/>
        <v>26944095</v>
      </c>
      <c r="N351" s="1096">
        <v>26793627</v>
      </c>
      <c r="O351" s="1096">
        <v>150468</v>
      </c>
      <c r="P351" s="1106">
        <v>0</v>
      </c>
      <c r="Q351" s="56">
        <v>0</v>
      </c>
      <c r="R351" s="56"/>
      <c r="S351" s="56">
        <v>0</v>
      </c>
      <c r="T351" s="282">
        <f t="shared" si="183"/>
        <v>19377680</v>
      </c>
      <c r="U351" s="1114">
        <v>142465739</v>
      </c>
      <c r="V351" s="56">
        <v>15372066</v>
      </c>
      <c r="W351" s="56"/>
      <c r="X351" s="3090">
        <f t="shared" si="184"/>
        <v>20468866.03284356</v>
      </c>
      <c r="Y351" s="56">
        <f t="shared" si="185"/>
        <v>2028364.0449438202</v>
      </c>
      <c r="Z351" s="282">
        <f t="shared" si="205"/>
        <v>18440501.987899739</v>
      </c>
      <c r="AA351" s="56"/>
      <c r="AB351" s="56">
        <f t="shared" si="186"/>
        <v>13988837.68366465</v>
      </c>
      <c r="AC351" s="56">
        <f t="shared" si="187"/>
        <v>0</v>
      </c>
      <c r="AD351" s="56">
        <f t="shared" si="188"/>
        <v>0</v>
      </c>
      <c r="AE351" s="4165">
        <f t="shared" si="210"/>
        <v>0</v>
      </c>
      <c r="AF351" s="4165">
        <f t="shared" si="211"/>
        <v>0</v>
      </c>
      <c r="AG351" s="4165">
        <f t="shared" si="212"/>
        <v>52020.051858254104</v>
      </c>
      <c r="AH351" s="4166">
        <f t="shared" si="189"/>
        <v>4399644.2523768358</v>
      </c>
      <c r="AI351" s="66">
        <f t="shared" si="206"/>
        <v>130000</v>
      </c>
      <c r="AJ351" s="57">
        <f t="shared" si="207"/>
        <v>46000</v>
      </c>
      <c r="AK351" s="70">
        <f t="shared" si="190"/>
        <v>0.2149432335585828</v>
      </c>
      <c r="AL351" s="286">
        <v>2.8925000000000001</v>
      </c>
      <c r="AM351" s="295"/>
      <c r="AN351" s="82"/>
      <c r="AO351" s="2387">
        <f t="shared" si="191"/>
        <v>0.53787118325759586</v>
      </c>
      <c r="AP351" s="58"/>
      <c r="AQ351" s="58"/>
      <c r="AT351" s="2407">
        <f t="shared" si="192"/>
        <v>37.510782033493179</v>
      </c>
      <c r="AU351" s="2407">
        <f t="shared" si="193"/>
        <v>5.3083448543902394</v>
      </c>
      <c r="AV351" s="2407">
        <f t="shared" si="194"/>
        <v>11.848629040425392</v>
      </c>
      <c r="AW351" s="2407">
        <f t="shared" si="195"/>
        <v>8.3111900852904022</v>
      </c>
      <c r="AX351" s="2407">
        <f t="shared" si="196"/>
        <v>37.021053986400787</v>
      </c>
      <c r="AY351" s="3085">
        <f t="shared" si="208"/>
        <v>100</v>
      </c>
      <c r="BA351" s="2407">
        <f t="shared" si="197"/>
        <v>34.965745694127904</v>
      </c>
      <c r="BB351" s="2407">
        <f t="shared" si="198"/>
        <v>4.1182132919690959</v>
      </c>
      <c r="BC351" s="2407">
        <f t="shared" si="199"/>
        <v>28.401714885289014</v>
      </c>
      <c r="BD351" s="2407">
        <f t="shared" si="200"/>
        <v>18.912683982216947</v>
      </c>
      <c r="BE351" s="2407">
        <f t="shared" si="201"/>
        <v>0</v>
      </c>
      <c r="BF351" s="2407">
        <f t="shared" si="202"/>
        <v>13.601642146397037</v>
      </c>
      <c r="BG351" s="3085">
        <f t="shared" si="209"/>
        <v>100</v>
      </c>
    </row>
    <row r="352" spans="1:59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282">
        <f t="shared" si="203"/>
        <v>56404539</v>
      </c>
      <c r="G352" s="1114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56"/>
      <c r="M352" s="1105">
        <f t="shared" si="204"/>
        <v>26046405</v>
      </c>
      <c r="N352" s="1096">
        <v>25895870</v>
      </c>
      <c r="O352" s="1096">
        <v>150535</v>
      </c>
      <c r="P352" s="1106">
        <v>0</v>
      </c>
      <c r="Q352" s="56">
        <v>0</v>
      </c>
      <c r="R352" s="56"/>
      <c r="S352" s="56">
        <v>0</v>
      </c>
      <c r="T352" s="282">
        <f t="shared" si="183"/>
        <v>17742511</v>
      </c>
      <c r="U352" s="1114">
        <v>140738947</v>
      </c>
      <c r="V352" s="56">
        <v>15046458</v>
      </c>
      <c r="W352" s="56"/>
      <c r="X352" s="3090">
        <f t="shared" si="184"/>
        <v>20550402.584836546</v>
      </c>
      <c r="Y352" s="56">
        <f t="shared" si="185"/>
        <v>2237280.3925634115</v>
      </c>
      <c r="Z352" s="282">
        <f t="shared" si="205"/>
        <v>18313122.192273136</v>
      </c>
      <c r="AA352" s="56"/>
      <c r="AB352" s="56">
        <f t="shared" si="186"/>
        <v>13725366.991499066</v>
      </c>
      <c r="AC352" s="56">
        <f t="shared" si="187"/>
        <v>0</v>
      </c>
      <c r="AD352" s="56">
        <f t="shared" si="188"/>
        <v>0</v>
      </c>
      <c r="AE352" s="4165">
        <f t="shared" si="210"/>
        <v>0</v>
      </c>
      <c r="AF352" s="4165">
        <f t="shared" si="211"/>
        <v>0</v>
      </c>
      <c r="AG352" s="4165">
        <f t="shared" si="212"/>
        <v>52019.835510401543</v>
      </c>
      <c r="AH352" s="4166">
        <f t="shared" si="189"/>
        <v>4535735.3652636688</v>
      </c>
      <c r="AI352" s="66">
        <f t="shared" si="206"/>
        <v>82000</v>
      </c>
      <c r="AJ352" s="57">
        <f t="shared" si="207"/>
        <v>136000</v>
      </c>
      <c r="AK352" s="70">
        <f t="shared" si="190"/>
        <v>0.22071272553124754</v>
      </c>
      <c r="AL352" s="286">
        <v>2.8938000000000001</v>
      </c>
      <c r="AM352" s="295"/>
      <c r="AN352" s="82"/>
      <c r="AO352" s="2387">
        <f t="shared" si="191"/>
        <v>0.51018984019684888</v>
      </c>
      <c r="AP352" s="58"/>
      <c r="AQ352" s="58"/>
      <c r="AT352" s="2407">
        <f t="shared" si="192"/>
        <v>38.173508615906606</v>
      </c>
      <c r="AU352" s="2407">
        <f t="shared" si="193"/>
        <v>5.3660668661483406</v>
      </c>
      <c r="AV352" s="2407">
        <f t="shared" si="194"/>
        <v>11.833176541794785</v>
      </c>
      <c r="AW352" s="2407">
        <f t="shared" si="195"/>
        <v>8.420686135520846</v>
      </c>
      <c r="AX352" s="2407">
        <f t="shared" si="196"/>
        <v>36.206561840629419</v>
      </c>
      <c r="AY352" s="3085">
        <f t="shared" si="208"/>
        <v>100</v>
      </c>
      <c r="BA352" s="2407">
        <f t="shared" si="197"/>
        <v>36.064872646801881</v>
      </c>
      <c r="BB352" s="2407">
        <f t="shared" si="198"/>
        <v>4.6001779450573839</v>
      </c>
      <c r="BC352" s="2407">
        <f t="shared" si="199"/>
        <v>28.221375707749186</v>
      </c>
      <c r="BD352" s="2407">
        <f t="shared" si="200"/>
        <v>18.506892054549763</v>
      </c>
      <c r="BE352" s="2407">
        <f t="shared" si="201"/>
        <v>0</v>
      </c>
      <c r="BF352" s="2407">
        <f t="shared" si="202"/>
        <v>12.606681645841785</v>
      </c>
      <c r="BG352" s="3085">
        <f t="shared" si="209"/>
        <v>100</v>
      </c>
    </row>
    <row r="353" spans="1:59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282">
        <f t="shared" si="203"/>
        <v>58692858</v>
      </c>
      <c r="G353" s="1114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56"/>
      <c r="M353" s="1105">
        <f t="shared" si="204"/>
        <v>26621278</v>
      </c>
      <c r="N353" s="1096">
        <v>26470358</v>
      </c>
      <c r="O353" s="1096">
        <v>150920</v>
      </c>
      <c r="P353" s="1106">
        <v>0</v>
      </c>
      <c r="Q353" s="56">
        <v>0</v>
      </c>
      <c r="R353" s="56"/>
      <c r="S353" s="56">
        <v>0</v>
      </c>
      <c r="T353" s="282">
        <f t="shared" si="183"/>
        <v>20933782</v>
      </c>
      <c r="U353" s="1114">
        <v>143912479</v>
      </c>
      <c r="V353" s="56">
        <v>15394446</v>
      </c>
      <c r="W353" s="56"/>
      <c r="X353" s="3090">
        <f t="shared" si="184"/>
        <v>20785018.957672689</v>
      </c>
      <c r="Y353" s="56">
        <f t="shared" si="185"/>
        <v>2363812.5603198679</v>
      </c>
      <c r="Z353" s="282">
        <f t="shared" si="205"/>
        <v>18421206.397352822</v>
      </c>
      <c r="AA353" s="56"/>
      <c r="AB353" s="56">
        <f t="shared" si="186"/>
        <v>13735155.797600994</v>
      </c>
      <c r="AC353" s="56">
        <f t="shared" si="187"/>
        <v>0</v>
      </c>
      <c r="AD353" s="56">
        <f t="shared" si="188"/>
        <v>0</v>
      </c>
      <c r="AE353" s="4165">
        <f t="shared" si="210"/>
        <v>0</v>
      </c>
      <c r="AF353" s="4165">
        <f t="shared" si="211"/>
        <v>0</v>
      </c>
      <c r="AG353" s="4165">
        <f t="shared" si="212"/>
        <v>52019.853853577835</v>
      </c>
      <c r="AH353" s="4166">
        <f t="shared" si="189"/>
        <v>4634030.7458982505</v>
      </c>
      <c r="AI353" s="66">
        <f t="shared" si="206"/>
        <v>235000</v>
      </c>
      <c r="AJ353" s="57">
        <f t="shared" si="207"/>
        <v>98000</v>
      </c>
      <c r="AK353" s="70">
        <f t="shared" si="190"/>
        <v>0.22295051812726976</v>
      </c>
      <c r="AL353" s="286">
        <v>2.9011999999999998</v>
      </c>
      <c r="AM353" s="295"/>
      <c r="AN353" s="82"/>
      <c r="AO353" s="2387">
        <f t="shared" si="191"/>
        <v>0.53312740835589278</v>
      </c>
      <c r="AP353" s="58"/>
      <c r="AQ353" s="58"/>
      <c r="AT353" s="2407">
        <f t="shared" si="192"/>
        <v>37.852401582668172</v>
      </c>
      <c r="AU353" s="2407">
        <f t="shared" si="193"/>
        <v>5.1186123892605417</v>
      </c>
      <c r="AV353" s="2407">
        <f t="shared" si="194"/>
        <v>11.575181681524516</v>
      </c>
      <c r="AW353" s="2407">
        <f t="shared" si="195"/>
        <v>8.6111761933764015</v>
      </c>
      <c r="AX353" s="2407">
        <f t="shared" si="196"/>
        <v>36.842628153170367</v>
      </c>
      <c r="AY353" s="3085">
        <f t="shared" si="208"/>
        <v>100</v>
      </c>
      <c r="BA353" s="2407">
        <f t="shared" si="197"/>
        <v>34.50089411634692</v>
      </c>
      <c r="BB353" s="2407">
        <f t="shared" si="198"/>
        <v>4.7653219843429975</v>
      </c>
      <c r="BC353" s="2407">
        <f t="shared" si="199"/>
        <v>27.689352776697007</v>
      </c>
      <c r="BD353" s="2407">
        <f t="shared" si="200"/>
        <v>18.498241559719084</v>
      </c>
      <c r="BE353" s="2407">
        <f t="shared" si="201"/>
        <v>0</v>
      </c>
      <c r="BF353" s="2407">
        <f t="shared" si="202"/>
        <v>14.546189562893986</v>
      </c>
      <c r="BG353" s="3085">
        <f t="shared" si="209"/>
        <v>99.999999999999986</v>
      </c>
    </row>
    <row r="354" spans="1:59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282">
        <f t="shared" si="203"/>
        <v>51455791</v>
      </c>
      <c r="G354" s="1114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56"/>
      <c r="M354" s="1105">
        <f t="shared" si="204"/>
        <v>25449452</v>
      </c>
      <c r="N354" s="1096">
        <v>25297902</v>
      </c>
      <c r="O354" s="1096">
        <v>151550</v>
      </c>
      <c r="P354" s="1106">
        <v>0</v>
      </c>
      <c r="Q354" s="56">
        <v>0</v>
      </c>
      <c r="R354" s="56"/>
      <c r="S354" s="56">
        <v>0</v>
      </c>
      <c r="T354" s="282">
        <f t="shared" si="183"/>
        <v>14871844</v>
      </c>
      <c r="U354" s="1114">
        <v>137115938</v>
      </c>
      <c r="V354" s="56">
        <v>16398389</v>
      </c>
      <c r="W354" s="56"/>
      <c r="X354" s="3090">
        <f t="shared" si="184"/>
        <v>20904572.134692617</v>
      </c>
      <c r="Y354" s="56">
        <f t="shared" si="185"/>
        <v>2405312.532180002</v>
      </c>
      <c r="Z354" s="282">
        <f t="shared" si="205"/>
        <v>18499259.602512613</v>
      </c>
      <c r="AA354" s="56"/>
      <c r="AB354" s="56">
        <f t="shared" si="186"/>
        <v>13710263.618576871</v>
      </c>
      <c r="AC354" s="56">
        <f t="shared" si="187"/>
        <v>0</v>
      </c>
      <c r="AD354" s="56">
        <f t="shared" si="188"/>
        <v>0</v>
      </c>
      <c r="AE354" s="4165">
        <f t="shared" si="210"/>
        <v>0</v>
      </c>
      <c r="AF354" s="4165">
        <f t="shared" si="211"/>
        <v>0</v>
      </c>
      <c r="AG354" s="4165">
        <f t="shared" si="212"/>
        <v>52020.045995949607</v>
      </c>
      <c r="AH354" s="4166">
        <f t="shared" si="189"/>
        <v>4736975.9379397929</v>
      </c>
      <c r="AI354" s="66">
        <f t="shared" si="206"/>
        <v>120000</v>
      </c>
      <c r="AJ354" s="57">
        <f t="shared" si="207"/>
        <v>103000</v>
      </c>
      <c r="AK354" s="70">
        <f t="shared" si="190"/>
        <v>0.22659999484411575</v>
      </c>
      <c r="AL354" s="286">
        <v>2.9133</v>
      </c>
      <c r="AM354" s="295"/>
      <c r="AN354" s="82"/>
      <c r="AO354" s="2387">
        <f t="shared" si="191"/>
        <v>0.5075300228904992</v>
      </c>
      <c r="AP354" s="58"/>
      <c r="AQ354" s="58"/>
      <c r="AT354" s="2407">
        <f t="shared" si="192"/>
        <v>39.671404741265611</v>
      </c>
      <c r="AU354" s="2407">
        <f t="shared" si="193"/>
        <v>5.3097956127573687</v>
      </c>
      <c r="AV354" s="2407">
        <f t="shared" si="194"/>
        <v>12.173293115501851</v>
      </c>
      <c r="AW354" s="2407">
        <f t="shared" si="195"/>
        <v>9.3269470542641919</v>
      </c>
      <c r="AX354" s="2407">
        <f t="shared" si="196"/>
        <v>33.518559476210974</v>
      </c>
      <c r="AY354" s="3085">
        <f t="shared" si="208"/>
        <v>100</v>
      </c>
      <c r="BA354" s="2407">
        <f t="shared" si="197"/>
        <v>36.3525456829096</v>
      </c>
      <c r="BB354" s="2407">
        <f t="shared" si="198"/>
        <v>5.1105634415745307</v>
      </c>
      <c r="BC354" s="2407">
        <f t="shared" si="199"/>
        <v>29.130173765795192</v>
      </c>
      <c r="BD354" s="2407">
        <f t="shared" si="200"/>
        <v>18.560535245727596</v>
      </c>
      <c r="BE354" s="2407">
        <f t="shared" si="201"/>
        <v>0</v>
      </c>
      <c r="BF354" s="2407">
        <f t="shared" si="202"/>
        <v>10.846181863993083</v>
      </c>
      <c r="BG354" s="3085">
        <f t="shared" si="209"/>
        <v>100</v>
      </c>
    </row>
    <row r="355" spans="1:59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282">
        <f t="shared" si="203"/>
        <v>47226672</v>
      </c>
      <c r="G355" s="1114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56"/>
      <c r="M355" s="1105">
        <f t="shared" si="204"/>
        <v>22165326</v>
      </c>
      <c r="N355" s="1096">
        <v>22014624</v>
      </c>
      <c r="O355" s="1096">
        <v>150702</v>
      </c>
      <c r="P355" s="1106">
        <v>0</v>
      </c>
      <c r="Q355" s="56">
        <v>0</v>
      </c>
      <c r="R355" s="56"/>
      <c r="S355" s="56">
        <v>0</v>
      </c>
      <c r="T355" s="282">
        <f t="shared" si="183"/>
        <v>10920655</v>
      </c>
      <c r="U355" s="1114">
        <v>133476049</v>
      </c>
      <c r="V355" s="56">
        <v>15304869</v>
      </c>
      <c r="W355" s="56"/>
      <c r="X355" s="3090">
        <f t="shared" si="184"/>
        <v>21144488.781498104</v>
      </c>
      <c r="Y355" s="56">
        <f t="shared" si="185"/>
        <v>2820339.316534346</v>
      </c>
      <c r="Z355" s="282">
        <f t="shared" si="205"/>
        <v>18324149.464963757</v>
      </c>
      <c r="AA355" s="56"/>
      <c r="AB355" s="56">
        <f t="shared" si="186"/>
        <v>13706315.15360718</v>
      </c>
      <c r="AC355" s="56">
        <f t="shared" si="187"/>
        <v>0</v>
      </c>
      <c r="AD355" s="56">
        <f t="shared" si="188"/>
        <v>0</v>
      </c>
      <c r="AE355" s="4165">
        <f t="shared" si="210"/>
        <v>0</v>
      </c>
      <c r="AF355" s="4165">
        <f t="shared" si="211"/>
        <v>0</v>
      </c>
      <c r="AG355" s="4165">
        <f t="shared" si="212"/>
        <v>52020.020711080433</v>
      </c>
      <c r="AH355" s="4166">
        <f t="shared" si="189"/>
        <v>4565814.2906454951</v>
      </c>
      <c r="AI355" s="66">
        <f t="shared" si="206"/>
        <v>240000</v>
      </c>
      <c r="AJ355" s="57">
        <f t="shared" si="207"/>
        <v>-171000</v>
      </c>
      <c r="AK355" s="70">
        <f t="shared" si="190"/>
        <v>0.2159340118282114</v>
      </c>
      <c r="AL355" s="286">
        <v>2.8969999999999998</v>
      </c>
      <c r="AM355" s="295"/>
      <c r="AN355" s="82"/>
      <c r="AO355" s="2387">
        <f t="shared" si="191"/>
        <v>0.41922755313750004</v>
      </c>
      <c r="AP355" s="58"/>
      <c r="AQ355" s="58"/>
      <c r="AT355" s="2407">
        <f t="shared" si="192"/>
        <v>41.171666920350631</v>
      </c>
      <c r="AU355" s="2407">
        <f t="shared" si="193"/>
        <v>5.4396444845164895</v>
      </c>
      <c r="AV355" s="2407">
        <f t="shared" si="194"/>
        <v>12.042746637710623</v>
      </c>
      <c r="AW355" s="2407">
        <f t="shared" si="195"/>
        <v>9.6035164939632924</v>
      </c>
      <c r="AX355" s="2407">
        <f t="shared" si="196"/>
        <v>31.742425463458961</v>
      </c>
      <c r="AY355" s="3085">
        <f t="shared" si="208"/>
        <v>100</v>
      </c>
      <c r="BA355" s="2407">
        <f t="shared" si="197"/>
        <v>39.342151939184234</v>
      </c>
      <c r="BB355" s="2407">
        <f t="shared" si="198"/>
        <v>6.1213401664294089</v>
      </c>
      <c r="BC355" s="2407">
        <f t="shared" si="199"/>
        <v>29.74855436423654</v>
      </c>
      <c r="BD355" s="2407">
        <f t="shared" si="200"/>
        <v>16.606219742090207</v>
      </c>
      <c r="BE355" s="2407">
        <f t="shared" si="201"/>
        <v>0</v>
      </c>
      <c r="BF355" s="2407">
        <f t="shared" si="202"/>
        <v>8.1817337880596082</v>
      </c>
      <c r="BG355" s="3085">
        <f t="shared" si="209"/>
        <v>99.999999999999986</v>
      </c>
    </row>
    <row r="356" spans="1:59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282">
        <f t="shared" si="203"/>
        <v>49588766</v>
      </c>
      <c r="G356" s="1114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56"/>
      <c r="M356" s="1105">
        <f t="shared" si="204"/>
        <v>25278807</v>
      </c>
      <c r="N356" s="1096">
        <v>25128115</v>
      </c>
      <c r="O356" s="1096">
        <v>150692</v>
      </c>
      <c r="P356" s="1106">
        <v>0</v>
      </c>
      <c r="Q356" s="56">
        <v>0</v>
      </c>
      <c r="R356" s="56"/>
      <c r="S356" s="56">
        <v>0</v>
      </c>
      <c r="T356" s="282">
        <f t="shared" si="183"/>
        <v>14520741</v>
      </c>
      <c r="U356" s="1114">
        <v>137574255</v>
      </c>
      <c r="V356" s="56">
        <v>15033853</v>
      </c>
      <c r="W356" s="56"/>
      <c r="X356" s="3090">
        <f t="shared" si="184"/>
        <v>21656581.400165703</v>
      </c>
      <c r="Y356" s="56">
        <f t="shared" si="185"/>
        <v>2828155.5509527759</v>
      </c>
      <c r="Z356" s="282">
        <f t="shared" si="205"/>
        <v>18828425.849212926</v>
      </c>
      <c r="AA356" s="56"/>
      <c r="AB356" s="56">
        <f t="shared" si="186"/>
        <v>13499057.580778791</v>
      </c>
      <c r="AC356" s="56">
        <f t="shared" si="187"/>
        <v>0</v>
      </c>
      <c r="AD356" s="56">
        <f t="shared" si="188"/>
        <v>0</v>
      </c>
      <c r="AE356" s="4165">
        <f t="shared" si="210"/>
        <v>0</v>
      </c>
      <c r="AF356" s="4165">
        <f t="shared" si="211"/>
        <v>0</v>
      </c>
      <c r="AG356" s="4165">
        <f t="shared" si="212"/>
        <v>52020.160176746758</v>
      </c>
      <c r="AH356" s="4166">
        <f t="shared" si="189"/>
        <v>5277348.1082573887</v>
      </c>
      <c r="AI356" s="66">
        <f t="shared" si="206"/>
        <v>512000</v>
      </c>
      <c r="AJ356" s="57">
        <f t="shared" si="207"/>
        <v>712000</v>
      </c>
      <c r="AK356" s="70">
        <f t="shared" si="190"/>
        <v>0.24368334090887539</v>
      </c>
      <c r="AL356" s="286">
        <v>2.8967999999999998</v>
      </c>
      <c r="AM356" s="295"/>
      <c r="AN356" s="82"/>
      <c r="AO356" s="2387">
        <f t="shared" si="191"/>
        <v>0.49780294542362941</v>
      </c>
      <c r="AP356" s="58"/>
      <c r="AQ356" s="58"/>
      <c r="AT356" s="2407">
        <f t="shared" si="192"/>
        <v>41.108421971917771</v>
      </c>
      <c r="AU356" s="2407">
        <f t="shared" si="193"/>
        <v>5.2921264183420709</v>
      </c>
      <c r="AV356" s="2407">
        <f t="shared" si="194"/>
        <v>11.742589063485408</v>
      </c>
      <c r="AW356" s="2407">
        <f t="shared" si="195"/>
        <v>9.3626742296025309</v>
      </c>
      <c r="AX356" s="2407">
        <f t="shared" si="196"/>
        <v>32.49418831665222</v>
      </c>
      <c r="AY356" s="3085">
        <f t="shared" si="208"/>
        <v>100</v>
      </c>
      <c r="BA356" s="2407">
        <f t="shared" si="197"/>
        <v>36.691484173401484</v>
      </c>
      <c r="BB356" s="2407">
        <f t="shared" si="198"/>
        <v>5.9550393349395208</v>
      </c>
      <c r="BC356" s="2407">
        <f t="shared" si="199"/>
        <v>28.423973656989819</v>
      </c>
      <c r="BD356" s="2407">
        <f t="shared" si="200"/>
        <v>18.374663922403215</v>
      </c>
      <c r="BE356" s="2407">
        <f t="shared" si="201"/>
        <v>0</v>
      </c>
      <c r="BF356" s="2407">
        <f t="shared" si="202"/>
        <v>10.554838912265961</v>
      </c>
      <c r="BG356" s="3085">
        <f t="shared" si="209"/>
        <v>100</v>
      </c>
    </row>
    <row r="357" spans="1:59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282">
        <f t="shared" si="203"/>
        <v>50023741</v>
      </c>
      <c r="G357" s="1114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56"/>
      <c r="M357" s="1105">
        <f t="shared" si="204"/>
        <v>26860769</v>
      </c>
      <c r="N357" s="1096">
        <v>26768353</v>
      </c>
      <c r="O357" s="1096">
        <v>92416</v>
      </c>
      <c r="P357" s="1106">
        <v>0</v>
      </c>
      <c r="Q357" s="56">
        <v>0</v>
      </c>
      <c r="R357" s="56"/>
      <c r="S357" s="56">
        <v>0</v>
      </c>
      <c r="T357" s="282">
        <f t="shared" si="183"/>
        <v>15814646</v>
      </c>
      <c r="U357" s="1114">
        <v>138745232</v>
      </c>
      <c r="V357" s="56">
        <v>14702118</v>
      </c>
      <c r="W357" s="56"/>
      <c r="X357" s="3090">
        <f t="shared" si="184"/>
        <v>21864612.985933062</v>
      </c>
      <c r="Y357" s="56">
        <f t="shared" si="185"/>
        <v>2709598.4339269628</v>
      </c>
      <c r="Z357" s="282">
        <f t="shared" si="205"/>
        <v>19155014.552006099</v>
      </c>
      <c r="AA357" s="56"/>
      <c r="AB357" s="56">
        <f t="shared" si="186"/>
        <v>13291600.374194441</v>
      </c>
      <c r="AC357" s="56">
        <f t="shared" si="187"/>
        <v>0</v>
      </c>
      <c r="AD357" s="56">
        <f t="shared" si="188"/>
        <v>0</v>
      </c>
      <c r="AE357" s="4165">
        <f t="shared" si="210"/>
        <v>0</v>
      </c>
      <c r="AF357" s="4165">
        <f t="shared" si="211"/>
        <v>0</v>
      </c>
      <c r="AG357" s="4165">
        <f t="shared" si="212"/>
        <v>32019.957036934375</v>
      </c>
      <c r="AH357" s="4166">
        <f t="shared" si="189"/>
        <v>5831394.2207747232</v>
      </c>
      <c r="AI357" s="66">
        <f t="shared" si="206"/>
        <v>208000</v>
      </c>
      <c r="AJ357" s="57">
        <f t="shared" si="207"/>
        <v>554000</v>
      </c>
      <c r="AK357" s="70">
        <f t="shared" si="190"/>
        <v>0.26670466221041467</v>
      </c>
      <c r="AL357" s="286">
        <v>2.8862000000000001</v>
      </c>
      <c r="AM357" s="295"/>
      <c r="AN357" s="82"/>
      <c r="AO357" s="2387">
        <f t="shared" si="191"/>
        <v>0.53657804151878208</v>
      </c>
      <c r="AP357" s="58"/>
      <c r="AQ357" s="58"/>
      <c r="AT357" s="2407">
        <f t="shared" si="192"/>
        <v>41.125275868237544</v>
      </c>
      <c r="AU357" s="2407">
        <f t="shared" si="193"/>
        <v>5.2836005313874761</v>
      </c>
      <c r="AV357" s="2407">
        <f t="shared" si="194"/>
        <v>11.679718157400568</v>
      </c>
      <c r="AW357" s="2407">
        <f t="shared" si="195"/>
        <v>9.3114674186292561</v>
      </c>
      <c r="AX357" s="2407">
        <f t="shared" si="196"/>
        <v>32.599938024345157</v>
      </c>
      <c r="AY357" s="3085">
        <f t="shared" si="208"/>
        <v>100</v>
      </c>
      <c r="BA357" s="2407">
        <f t="shared" si="197"/>
        <v>35.955943336488858</v>
      </c>
      <c r="BB357" s="2407">
        <f t="shared" si="198"/>
        <v>5.6365490094823585</v>
      </c>
      <c r="BC357" s="2407">
        <f t="shared" si="199"/>
        <v>27.649394827492163</v>
      </c>
      <c r="BD357" s="2407">
        <f t="shared" si="200"/>
        <v>19.359778071508792</v>
      </c>
      <c r="BE357" s="2407">
        <f t="shared" si="201"/>
        <v>0</v>
      </c>
      <c r="BF357" s="2407">
        <f t="shared" si="202"/>
        <v>11.398334755027834</v>
      </c>
      <c r="BG357" s="3085">
        <f t="shared" si="209"/>
        <v>100</v>
      </c>
    </row>
    <row r="358" spans="1:59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282">
        <f t="shared" si="203"/>
        <v>48595102</v>
      </c>
      <c r="G358" s="1114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56"/>
      <c r="M358" s="1105">
        <f t="shared" si="204"/>
        <v>25596761</v>
      </c>
      <c r="N358" s="1096">
        <v>25504297</v>
      </c>
      <c r="O358" s="1096">
        <v>92464</v>
      </c>
      <c r="P358" s="1106">
        <v>0</v>
      </c>
      <c r="Q358" s="56">
        <v>0</v>
      </c>
      <c r="R358" s="56"/>
      <c r="S358" s="56">
        <v>0</v>
      </c>
      <c r="T358" s="282">
        <f t="shared" si="183"/>
        <v>15837499</v>
      </c>
      <c r="U358" s="1114">
        <v>137937896</v>
      </c>
      <c r="V358" s="56">
        <v>15033154</v>
      </c>
      <c r="W358" s="56"/>
      <c r="X358" s="3090">
        <f t="shared" si="184"/>
        <v>22103017.280188385</v>
      </c>
      <c r="Y358" s="56">
        <f t="shared" si="185"/>
        <v>2170407.937112581</v>
      </c>
      <c r="Z358" s="282">
        <f t="shared" si="205"/>
        <v>19932609.343075804</v>
      </c>
      <c r="AA358" s="56"/>
      <c r="AB358" s="56">
        <f t="shared" si="186"/>
        <v>13191831.907746648</v>
      </c>
      <c r="AC358" s="56">
        <f t="shared" si="187"/>
        <v>0</v>
      </c>
      <c r="AD358" s="56">
        <f t="shared" si="188"/>
        <v>0</v>
      </c>
      <c r="AE358" s="4165">
        <f t="shared" si="210"/>
        <v>0</v>
      </c>
      <c r="AF358" s="4165">
        <f t="shared" si="211"/>
        <v>0</v>
      </c>
      <c r="AG358" s="4165">
        <f t="shared" si="212"/>
        <v>32019.946670360492</v>
      </c>
      <c r="AH358" s="4166">
        <f t="shared" si="189"/>
        <v>6708757.4886587951</v>
      </c>
      <c r="AI358" s="66">
        <f t="shared" si="206"/>
        <v>238000</v>
      </c>
      <c r="AJ358" s="57">
        <f t="shared" si="207"/>
        <v>877000</v>
      </c>
      <c r="AK358" s="70">
        <f t="shared" si="190"/>
        <v>0.30352224782776877</v>
      </c>
      <c r="AL358" s="286">
        <v>2.8877000000000002</v>
      </c>
      <c r="AM358" s="295"/>
      <c r="AN358" s="82"/>
      <c r="AO358" s="2387">
        <f t="shared" si="191"/>
        <v>0.48913064407690859</v>
      </c>
      <c r="AP358" s="58"/>
      <c r="AQ358" s="58"/>
      <c r="AT358" s="2407">
        <f t="shared" si="192"/>
        <v>41.724811982397974</v>
      </c>
      <c r="AU358" s="2407">
        <f t="shared" si="193"/>
        <v>5.1980802903555929</v>
      </c>
      <c r="AV358" s="2407">
        <f t="shared" si="194"/>
        <v>11.969132067799757</v>
      </c>
      <c r="AW358" s="2407">
        <f t="shared" si="195"/>
        <v>9.340460172039089</v>
      </c>
      <c r="AX358" s="2407">
        <f t="shared" si="196"/>
        <v>31.767515487407582</v>
      </c>
      <c r="AY358" s="3085">
        <f t="shared" si="208"/>
        <v>99.999999999999986</v>
      </c>
      <c r="BA358" s="2407">
        <f t="shared" si="197"/>
        <v>37.801139144532115</v>
      </c>
      <c r="BB358" s="2407">
        <f t="shared" si="198"/>
        <v>4.5437020439981195</v>
      </c>
      <c r="BC358" s="2407">
        <f t="shared" si="199"/>
        <v>27.616814598940959</v>
      </c>
      <c r="BD358" s="2407">
        <f t="shared" si="200"/>
        <v>18.556728601978968</v>
      </c>
      <c r="BE358" s="2407">
        <f t="shared" si="201"/>
        <v>0</v>
      </c>
      <c r="BF358" s="2407">
        <f t="shared" si="202"/>
        <v>11.481615610549838</v>
      </c>
      <c r="BG358" s="3085">
        <f t="shared" si="209"/>
        <v>99.999999999999986</v>
      </c>
    </row>
    <row r="359" spans="1:59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282">
        <f t="shared" si="203"/>
        <v>47869391</v>
      </c>
      <c r="G359" s="1114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56"/>
      <c r="M359" s="1105">
        <f t="shared" si="204"/>
        <v>25477731</v>
      </c>
      <c r="N359" s="1096">
        <v>25385040</v>
      </c>
      <c r="O359" s="1096">
        <v>92691</v>
      </c>
      <c r="P359" s="1106">
        <v>0</v>
      </c>
      <c r="Q359" s="56">
        <v>0</v>
      </c>
      <c r="R359" s="56"/>
      <c r="S359" s="56">
        <v>0</v>
      </c>
      <c r="T359" s="282">
        <f t="shared" si="183"/>
        <v>13322423</v>
      </c>
      <c r="U359" s="1114">
        <v>137567553</v>
      </c>
      <c r="V359" s="56">
        <v>15265465</v>
      </c>
      <c r="W359" s="56"/>
      <c r="X359" s="3090">
        <f t="shared" si="184"/>
        <v>22298711.828105569</v>
      </c>
      <c r="Y359" s="56">
        <f t="shared" si="185"/>
        <v>2426274.6994611025</v>
      </c>
      <c r="Z359" s="282">
        <f t="shared" si="205"/>
        <v>19872437.128644466</v>
      </c>
      <c r="AA359" s="56"/>
      <c r="AB359" s="56">
        <f t="shared" si="186"/>
        <v>13224246.580074616</v>
      </c>
      <c r="AC359" s="56">
        <f t="shared" si="187"/>
        <v>0</v>
      </c>
      <c r="AD359" s="56">
        <f t="shared" si="188"/>
        <v>0</v>
      </c>
      <c r="AE359" s="4165">
        <f t="shared" si="210"/>
        <v>0</v>
      </c>
      <c r="AF359" s="4165">
        <f t="shared" si="211"/>
        <v>0</v>
      </c>
      <c r="AG359" s="4165">
        <f t="shared" si="212"/>
        <v>32019.828658283819</v>
      </c>
      <c r="AH359" s="4166">
        <f t="shared" si="189"/>
        <v>6616170.719911566</v>
      </c>
      <c r="AI359" s="66">
        <f t="shared" si="206"/>
        <v>196000</v>
      </c>
      <c r="AJ359" s="57">
        <f t="shared" si="207"/>
        <v>-93000</v>
      </c>
      <c r="AK359" s="70">
        <f t="shared" si="190"/>
        <v>0.29670640936183873</v>
      </c>
      <c r="AL359" s="286">
        <v>2.8948</v>
      </c>
      <c r="AM359" s="295"/>
      <c r="AN359" s="82"/>
      <c r="AO359" s="2387">
        <f t="shared" si="191"/>
        <v>0.47482158913192424</v>
      </c>
      <c r="AP359" s="58"/>
      <c r="AQ359" s="58"/>
      <c r="AT359" s="2407">
        <f t="shared" si="192"/>
        <v>42.235841341561411</v>
      </c>
      <c r="AU359" s="2407">
        <f t="shared" si="193"/>
        <v>5.2177298494491549</v>
      </c>
      <c r="AV359" s="2407">
        <f t="shared" si="194"/>
        <v>11.876165397715303</v>
      </c>
      <c r="AW359" s="2407">
        <f t="shared" si="195"/>
        <v>9.3488960611901284</v>
      </c>
      <c r="AX359" s="2407">
        <f t="shared" si="196"/>
        <v>31.321367350084</v>
      </c>
      <c r="AY359" s="3085">
        <f t="shared" si="208"/>
        <v>100</v>
      </c>
      <c r="BA359" s="2407">
        <f t="shared" si="197"/>
        <v>38.862557946349455</v>
      </c>
      <c r="BB359" s="2407">
        <f t="shared" si="198"/>
        <v>5.1055498530238452</v>
      </c>
      <c r="BC359" s="2407">
        <f t="shared" si="199"/>
        <v>27.827455068565477</v>
      </c>
      <c r="BD359" s="2407">
        <f t="shared" si="200"/>
        <v>18.520160055474712</v>
      </c>
      <c r="BE359" s="2407">
        <f t="shared" si="201"/>
        <v>0</v>
      </c>
      <c r="BF359" s="2407">
        <f t="shared" si="202"/>
        <v>9.6842770765865112</v>
      </c>
      <c r="BG359" s="3085">
        <f t="shared" si="209"/>
        <v>100</v>
      </c>
    </row>
    <row r="360" spans="1:59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282">
        <f t="shared" si="203"/>
        <v>46437017</v>
      </c>
      <c r="G360" s="1114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56"/>
      <c r="M360" s="1105">
        <f t="shared" si="204"/>
        <v>28391350</v>
      </c>
      <c r="N360" s="1096">
        <v>28299523</v>
      </c>
      <c r="O360" s="1096">
        <v>91827</v>
      </c>
      <c r="P360" s="1106">
        <v>0</v>
      </c>
      <c r="Q360" s="56">
        <v>0</v>
      </c>
      <c r="R360" s="56"/>
      <c r="S360" s="56">
        <v>0</v>
      </c>
      <c r="T360" s="282">
        <f t="shared" si="183"/>
        <v>13316585</v>
      </c>
      <c r="U360" s="1114">
        <v>136908056</v>
      </c>
      <c r="V360" s="56">
        <v>14532987</v>
      </c>
      <c r="W360" s="56"/>
      <c r="X360" s="3090">
        <f t="shared" si="184"/>
        <v>22592817.142060116</v>
      </c>
      <c r="Y360" s="56">
        <f t="shared" si="185"/>
        <v>2312695.4459864707</v>
      </c>
      <c r="Z360" s="282">
        <f t="shared" si="205"/>
        <v>20280121.696073644</v>
      </c>
      <c r="AA360" s="56"/>
      <c r="AB360" s="56">
        <f t="shared" si="186"/>
        <v>12917875.026152452</v>
      </c>
      <c r="AC360" s="56">
        <f t="shared" si="187"/>
        <v>0</v>
      </c>
      <c r="AD360" s="56">
        <f t="shared" si="188"/>
        <v>0</v>
      </c>
      <c r="AE360" s="4165">
        <f t="shared" si="210"/>
        <v>0</v>
      </c>
      <c r="AF360" s="4165">
        <f t="shared" si="211"/>
        <v>0</v>
      </c>
      <c r="AG360" s="4165">
        <f t="shared" si="212"/>
        <v>32020.015342771465</v>
      </c>
      <c r="AH360" s="4166">
        <f t="shared" si="189"/>
        <v>7330226.6545784194</v>
      </c>
      <c r="AI360" s="66">
        <f t="shared" si="206"/>
        <v>294000</v>
      </c>
      <c r="AJ360" s="57">
        <f t="shared" si="207"/>
        <v>714000</v>
      </c>
      <c r="AK360" s="70">
        <f t="shared" si="190"/>
        <v>0.32444943047549563</v>
      </c>
      <c r="AL360" s="286">
        <v>2.8677999999999999</v>
      </c>
      <c r="AM360" s="295"/>
      <c r="AN360" s="82"/>
      <c r="AO360" s="2387">
        <f t="shared" si="191"/>
        <v>0.54927182311689604</v>
      </c>
      <c r="AP360" s="58"/>
      <c r="AQ360" s="58"/>
      <c r="AT360" s="2407">
        <f t="shared" si="192"/>
        <v>42.78343553141007</v>
      </c>
      <c r="AU360" s="2407">
        <f t="shared" si="193"/>
        <v>5.401777376823798</v>
      </c>
      <c r="AV360" s="2407">
        <f t="shared" si="194"/>
        <v>11.980660355066361</v>
      </c>
      <c r="AW360" s="2407">
        <f t="shared" si="195"/>
        <v>9.1706975367305148</v>
      </c>
      <c r="AX360" s="2407">
        <f t="shared" si="196"/>
        <v>30.663429199969254</v>
      </c>
      <c r="AY360" s="3085">
        <f t="shared" si="208"/>
        <v>100</v>
      </c>
      <c r="BA360" s="2407">
        <f t="shared" si="197"/>
        <v>37.632475768993459</v>
      </c>
      <c r="BB360" s="2407">
        <f t="shared" si="198"/>
        <v>4.844381107858255</v>
      </c>
      <c r="BC360" s="2407">
        <f t="shared" si="199"/>
        <v>27.058949693946428</v>
      </c>
      <c r="BD360" s="2407">
        <f t="shared" si="200"/>
        <v>20.737530594985586</v>
      </c>
      <c r="BE360" s="2407">
        <f t="shared" si="201"/>
        <v>0</v>
      </c>
      <c r="BF360" s="2407">
        <f t="shared" si="202"/>
        <v>9.7266628342162704</v>
      </c>
      <c r="BG360" s="3085">
        <f t="shared" si="209"/>
        <v>100</v>
      </c>
    </row>
    <row r="361" spans="1:59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282">
        <f t="shared" si="203"/>
        <v>50260524</v>
      </c>
      <c r="G361" s="1114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56"/>
      <c r="M361" s="1105">
        <f t="shared" si="204"/>
        <v>32785765</v>
      </c>
      <c r="N361" s="1096">
        <v>32693893</v>
      </c>
      <c r="O361" s="1096">
        <v>91872</v>
      </c>
      <c r="P361" s="1106">
        <v>0</v>
      </c>
      <c r="Q361" s="56">
        <v>0</v>
      </c>
      <c r="R361" s="56"/>
      <c r="S361" s="56">
        <v>0</v>
      </c>
      <c r="T361" s="282">
        <f t="shared" si="183"/>
        <v>17566457</v>
      </c>
      <c r="U361" s="1114">
        <v>141201296</v>
      </c>
      <c r="V361" s="56">
        <v>14558974</v>
      </c>
      <c r="W361" s="56"/>
      <c r="X361" s="3090">
        <f t="shared" si="184"/>
        <v>22900013.244109854</v>
      </c>
      <c r="Y361" s="56">
        <f t="shared" si="185"/>
        <v>1923169.5246061618</v>
      </c>
      <c r="Z361" s="282">
        <f t="shared" si="205"/>
        <v>20976843.719503693</v>
      </c>
      <c r="AA361" s="56"/>
      <c r="AB361" s="56">
        <f t="shared" si="186"/>
        <v>12633463.334727449</v>
      </c>
      <c r="AC361" s="56">
        <f t="shared" si="187"/>
        <v>0</v>
      </c>
      <c r="AD361" s="56">
        <f t="shared" si="188"/>
        <v>0</v>
      </c>
      <c r="AE361" s="4165">
        <f t="shared" si="210"/>
        <v>0</v>
      </c>
      <c r="AF361" s="4165">
        <f t="shared" si="211"/>
        <v>0</v>
      </c>
      <c r="AG361" s="4165">
        <f t="shared" si="212"/>
        <v>32020.075282308655</v>
      </c>
      <c r="AH361" s="4166">
        <f t="shared" si="189"/>
        <v>8311360.3094939347</v>
      </c>
      <c r="AI361" s="66">
        <f t="shared" si="206"/>
        <v>307000</v>
      </c>
      <c r="AJ361" s="57">
        <f t="shared" si="207"/>
        <v>981000</v>
      </c>
      <c r="AK361" s="70">
        <f t="shared" si="190"/>
        <v>0.36294128832574851</v>
      </c>
      <c r="AL361" s="286">
        <v>2.8692000000000002</v>
      </c>
      <c r="AM361" s="295"/>
      <c r="AN361" s="82"/>
      <c r="AO361" s="2387">
        <f t="shared" si="191"/>
        <v>0.66609154096628165</v>
      </c>
      <c r="AP361" s="58"/>
      <c r="AQ361" s="58"/>
      <c r="AT361" s="2407">
        <f t="shared" si="192"/>
        <v>42.183233246835023</v>
      </c>
      <c r="AU361" s="2407">
        <f t="shared" si="193"/>
        <v>4.9835198667798917</v>
      </c>
      <c r="AV361" s="2407">
        <f t="shared" si="194"/>
        <v>11.648980834457978</v>
      </c>
      <c r="AW361" s="2407">
        <f t="shared" si="195"/>
        <v>8.916394405325569</v>
      </c>
      <c r="AX361" s="2407">
        <f t="shared" si="196"/>
        <v>32.267871646601535</v>
      </c>
      <c r="AY361" s="3085">
        <f t="shared" si="208"/>
        <v>100</v>
      </c>
      <c r="BA361" s="2407">
        <f t="shared" si="197"/>
        <v>34.761141994050817</v>
      </c>
      <c r="BB361" s="2407">
        <f t="shared" si="198"/>
        <v>3.9078663980534571</v>
      </c>
      <c r="BC361" s="2407">
        <f t="shared" si="199"/>
        <v>25.671105030084146</v>
      </c>
      <c r="BD361" s="2407">
        <f t="shared" si="200"/>
        <v>23.219167195179285</v>
      </c>
      <c r="BE361" s="2407">
        <f t="shared" si="201"/>
        <v>0</v>
      </c>
      <c r="BF361" s="2407">
        <f t="shared" si="202"/>
        <v>12.440719382632295</v>
      </c>
      <c r="BG361" s="3085">
        <f t="shared" si="209"/>
        <v>100</v>
      </c>
    </row>
    <row r="362" spans="1:59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282">
        <f t="shared" si="203"/>
        <v>48491831</v>
      </c>
      <c r="G362" s="1114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56"/>
      <c r="M362" s="1105">
        <f t="shared" si="204"/>
        <v>30943981</v>
      </c>
      <c r="N362" s="1096">
        <v>30851418</v>
      </c>
      <c r="O362" s="1096">
        <v>92563</v>
      </c>
      <c r="P362" s="1106">
        <v>0</v>
      </c>
      <c r="Q362" s="56">
        <v>0</v>
      </c>
      <c r="R362" s="56"/>
      <c r="S362" s="56">
        <v>0</v>
      </c>
      <c r="T362" s="282">
        <f t="shared" si="183"/>
        <v>15684003</v>
      </c>
      <c r="U362" s="1114">
        <v>139857401</v>
      </c>
      <c r="V362" s="56">
        <v>15138072</v>
      </c>
      <c r="W362" s="56"/>
      <c r="X362" s="3090">
        <f t="shared" si="184"/>
        <v>23051970.042894699</v>
      </c>
      <c r="Y362" s="56">
        <f t="shared" si="185"/>
        <v>1884262.8338176282</v>
      </c>
      <c r="Z362" s="282">
        <f t="shared" si="205"/>
        <v>21167707.209077071</v>
      </c>
      <c r="AA362" s="56"/>
      <c r="AB362" s="56">
        <f t="shared" si="186"/>
        <v>12577334.647848347</v>
      </c>
      <c r="AC362" s="56">
        <f t="shared" si="187"/>
        <v>0</v>
      </c>
      <c r="AD362" s="56">
        <f t="shared" si="188"/>
        <v>0</v>
      </c>
      <c r="AE362" s="4165">
        <f t="shared" si="210"/>
        <v>0</v>
      </c>
      <c r="AF362" s="4165">
        <f t="shared" si="211"/>
        <v>0</v>
      </c>
      <c r="AG362" s="4165">
        <f t="shared" si="212"/>
        <v>32019.85609519856</v>
      </c>
      <c r="AH362" s="4166">
        <f t="shared" si="189"/>
        <v>8558352.7051335257</v>
      </c>
      <c r="AI362" s="66">
        <f t="shared" si="206"/>
        <v>152000</v>
      </c>
      <c r="AJ362" s="57">
        <f t="shared" si="207"/>
        <v>247000</v>
      </c>
      <c r="AK362" s="70">
        <f t="shared" si="190"/>
        <v>0.3712633969768438</v>
      </c>
      <c r="AL362" s="286">
        <v>2.8908</v>
      </c>
      <c r="AM362" s="295"/>
      <c r="AN362" s="82"/>
      <c r="AO362" s="2387">
        <f t="shared" si="191"/>
        <v>0.59994398316998199</v>
      </c>
      <c r="AP362" s="58"/>
      <c r="AQ362" s="58"/>
      <c r="AT362" s="2407">
        <f t="shared" si="192"/>
        <v>42.993923441880142</v>
      </c>
      <c r="AU362" s="2407">
        <f t="shared" si="193"/>
        <v>4.9555453790576198</v>
      </c>
      <c r="AV362" s="2407">
        <f t="shared" si="194"/>
        <v>11.804174435468836</v>
      </c>
      <c r="AW362" s="2407">
        <f t="shared" si="195"/>
        <v>8.960390733476455</v>
      </c>
      <c r="AX362" s="2407">
        <f t="shared" si="196"/>
        <v>31.285966010116955</v>
      </c>
      <c r="AY362" s="3085">
        <f t="shared" si="208"/>
        <v>100</v>
      </c>
      <c r="BA362" s="2407">
        <f t="shared" si="197"/>
        <v>36.768759202096142</v>
      </c>
      <c r="BB362" s="2407">
        <f t="shared" si="198"/>
        <v>3.8947005743371421</v>
      </c>
      <c r="BC362" s="2407">
        <f t="shared" si="199"/>
        <v>25.996878777977578</v>
      </c>
      <c r="BD362" s="2407">
        <f t="shared" si="200"/>
        <v>22.125379692991721</v>
      </c>
      <c r="BE362" s="2407">
        <f t="shared" si="201"/>
        <v>0</v>
      </c>
      <c r="BF362" s="2407">
        <f t="shared" si="202"/>
        <v>11.214281752597419</v>
      </c>
      <c r="BG362" s="3085">
        <f t="shared" si="209"/>
        <v>99.999999999999986</v>
      </c>
    </row>
    <row r="363" spans="1:59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282">
        <f t="shared" si="203"/>
        <v>45377773</v>
      </c>
      <c r="G363" s="1114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56"/>
      <c r="M363" s="1105">
        <f t="shared" si="204"/>
        <v>28077682</v>
      </c>
      <c r="N363" s="1096">
        <v>27985458</v>
      </c>
      <c r="O363" s="1096">
        <v>92224</v>
      </c>
      <c r="P363" s="1106">
        <v>0</v>
      </c>
      <c r="Q363" s="56">
        <v>0</v>
      </c>
      <c r="R363" s="56"/>
      <c r="S363" s="56">
        <v>0</v>
      </c>
      <c r="T363" s="282">
        <f t="shared" si="183"/>
        <v>13409957</v>
      </c>
      <c r="U363" s="1114">
        <v>137852211</v>
      </c>
      <c r="V363" s="56">
        <v>14654047</v>
      </c>
      <c r="W363" s="56"/>
      <c r="X363" s="3090">
        <f t="shared" si="184"/>
        <v>23300436.428025834</v>
      </c>
      <c r="Y363" s="56">
        <f t="shared" si="185"/>
        <v>1910952.3644191376</v>
      </c>
      <c r="Z363" s="282">
        <f t="shared" si="205"/>
        <v>21389484.063606698</v>
      </c>
      <c r="AA363" s="56"/>
      <c r="AB363" s="56">
        <f t="shared" si="186"/>
        <v>12501487.396708563</v>
      </c>
      <c r="AC363" s="56">
        <f t="shared" si="187"/>
        <v>0</v>
      </c>
      <c r="AD363" s="56">
        <f t="shared" si="188"/>
        <v>0</v>
      </c>
      <c r="AE363" s="4165">
        <f t="shared" si="210"/>
        <v>0</v>
      </c>
      <c r="AF363" s="4165">
        <f t="shared" si="211"/>
        <v>0</v>
      </c>
      <c r="AG363" s="4165">
        <f t="shared" si="212"/>
        <v>32019.998611207557</v>
      </c>
      <c r="AH363" s="4166">
        <f t="shared" si="189"/>
        <v>8855976.668286927</v>
      </c>
      <c r="AI363" s="66">
        <f t="shared" si="206"/>
        <v>248000</v>
      </c>
      <c r="AJ363" s="57">
        <f t="shared" si="207"/>
        <v>298000</v>
      </c>
      <c r="AK363" s="70">
        <f t="shared" si="190"/>
        <v>0.38007771638281129</v>
      </c>
      <c r="AL363" s="286">
        <v>2.8801999999999999</v>
      </c>
      <c r="AM363" s="295"/>
      <c r="AN363" s="82"/>
      <c r="AO363" s="2387">
        <f t="shared" si="191"/>
        <v>0.5101820814333532</v>
      </c>
      <c r="AP363" s="58"/>
      <c r="AQ363" s="58"/>
      <c r="AT363" s="2407">
        <f t="shared" si="192"/>
        <v>44.004697171181</v>
      </c>
      <c r="AU363" s="2407">
        <f t="shared" si="193"/>
        <v>4.993909167976569</v>
      </c>
      <c r="AV363" s="2407">
        <f t="shared" si="194"/>
        <v>11.877770943668423</v>
      </c>
      <c r="AW363" s="2407">
        <f t="shared" si="195"/>
        <v>9.3689270115066368</v>
      </c>
      <c r="AX363" s="2407">
        <f t="shared" si="196"/>
        <v>29.754695705667373</v>
      </c>
      <c r="AY363" s="3085">
        <f t="shared" si="208"/>
        <v>100</v>
      </c>
      <c r="BA363" s="2407">
        <f t="shared" si="197"/>
        <v>39.791790499464675</v>
      </c>
      <c r="BB363" s="2407">
        <f t="shared" si="198"/>
        <v>3.9926272927171262</v>
      </c>
      <c r="BC363" s="2407">
        <f t="shared" si="199"/>
        <v>26.119845114417494</v>
      </c>
      <c r="BD363" s="2407">
        <f t="shared" si="200"/>
        <v>20.367959132697553</v>
      </c>
      <c r="BE363" s="2407">
        <f t="shared" si="201"/>
        <v>0</v>
      </c>
      <c r="BF363" s="2407">
        <f t="shared" si="202"/>
        <v>9.7277779607031469</v>
      </c>
      <c r="BG363" s="3085">
        <f t="shared" si="209"/>
        <v>99.999999999999986</v>
      </c>
    </row>
    <row r="364" spans="1:59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282">
        <f t="shared" si="203"/>
        <v>45403202</v>
      </c>
      <c r="G364" s="1114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56"/>
      <c r="M364" s="1105">
        <f t="shared" si="204"/>
        <v>29058407</v>
      </c>
      <c r="N364" s="1096">
        <v>28966766</v>
      </c>
      <c r="O364" s="1096">
        <v>91641</v>
      </c>
      <c r="P364" s="1106">
        <v>0</v>
      </c>
      <c r="Q364" s="56">
        <v>0</v>
      </c>
      <c r="R364" s="56"/>
      <c r="S364" s="56">
        <v>0</v>
      </c>
      <c r="T364" s="282">
        <f t="shared" si="183"/>
        <v>15267325</v>
      </c>
      <c r="U364" s="1114">
        <v>139742533</v>
      </c>
      <c r="V364" s="56">
        <v>14438172</v>
      </c>
      <c r="W364" s="56"/>
      <c r="X364" s="3090">
        <f t="shared" si="184"/>
        <v>23943410.901467506</v>
      </c>
      <c r="Y364" s="56">
        <f t="shared" si="185"/>
        <v>1928752.2711390636</v>
      </c>
      <c r="Z364" s="282">
        <f t="shared" si="205"/>
        <v>22014658.630328443</v>
      </c>
      <c r="AA364" s="56"/>
      <c r="AB364" s="56">
        <f t="shared" si="186"/>
        <v>12398985.674353598</v>
      </c>
      <c r="AC364" s="56">
        <f t="shared" si="187"/>
        <v>0</v>
      </c>
      <c r="AD364" s="56">
        <f t="shared" si="188"/>
        <v>0</v>
      </c>
      <c r="AE364" s="4165">
        <f t="shared" si="210"/>
        <v>0</v>
      </c>
      <c r="AF364" s="4165">
        <f t="shared" si="211"/>
        <v>0</v>
      </c>
      <c r="AG364" s="4165">
        <f t="shared" si="212"/>
        <v>32019.916142557649</v>
      </c>
      <c r="AH364" s="4166">
        <f t="shared" si="189"/>
        <v>9583653.0398322884</v>
      </c>
      <c r="AI364" s="66">
        <f t="shared" si="206"/>
        <v>643000</v>
      </c>
      <c r="AJ364" s="57">
        <f t="shared" si="207"/>
        <v>728000</v>
      </c>
      <c r="AK364" s="70">
        <f t="shared" si="190"/>
        <v>0.40026264759315894</v>
      </c>
      <c r="AL364" s="286">
        <v>2.8620000000000001</v>
      </c>
      <c r="AM364" s="295"/>
      <c r="AN364" s="82"/>
      <c r="AO364" s="2387">
        <f t="shared" si="191"/>
        <v>0.53237147798649953</v>
      </c>
      <c r="AP364" s="58"/>
      <c r="AQ364" s="58"/>
      <c r="AT364" s="2407">
        <f t="shared" si="192"/>
        <v>44.445277377607013</v>
      </c>
      <c r="AU364" s="2407">
        <f t="shared" si="193"/>
        <v>5.0947211585262897</v>
      </c>
      <c r="AV364" s="2407">
        <f t="shared" si="194"/>
        <v>11.744779607798526</v>
      </c>
      <c r="AW364" s="2407">
        <f t="shared" si="195"/>
        <v>9.2671777574243173</v>
      </c>
      <c r="AX364" s="2407">
        <f t="shared" si="196"/>
        <v>29.448044098643862</v>
      </c>
      <c r="AY364" s="3085">
        <f t="shared" si="208"/>
        <v>100.00000000000001</v>
      </c>
      <c r="BA364" s="2407">
        <f t="shared" si="197"/>
        <v>38.936473979615066</v>
      </c>
      <c r="BB364" s="2407">
        <f t="shared" si="198"/>
        <v>3.9501853025663989</v>
      </c>
      <c r="BC364" s="2407">
        <f t="shared" si="199"/>
        <v>25.393769697877168</v>
      </c>
      <c r="BD364" s="2407">
        <f t="shared" si="200"/>
        <v>20.794246659318823</v>
      </c>
      <c r="BE364" s="2407">
        <f t="shared" si="201"/>
        <v>0</v>
      </c>
      <c r="BF364" s="2407">
        <f t="shared" si="202"/>
        <v>10.925324360622547</v>
      </c>
      <c r="BG364" s="3085">
        <f t="shared" si="209"/>
        <v>100</v>
      </c>
    </row>
    <row r="365" spans="1:59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282">
        <f t="shared" si="203"/>
        <v>46771022</v>
      </c>
      <c r="G365" s="1114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56"/>
      <c r="M365" s="1105">
        <f t="shared" si="204"/>
        <v>30548092</v>
      </c>
      <c r="N365" s="1096">
        <v>30456396</v>
      </c>
      <c r="O365" s="1096">
        <v>91696</v>
      </c>
      <c r="P365" s="1106">
        <v>0</v>
      </c>
      <c r="Q365" s="56">
        <v>0</v>
      </c>
      <c r="R365" s="56"/>
      <c r="S365" s="56">
        <v>0</v>
      </c>
      <c r="T365" s="282">
        <f t="shared" si="183"/>
        <v>17426837</v>
      </c>
      <c r="U365" s="1114">
        <v>142719572</v>
      </c>
      <c r="V365" s="56">
        <v>14519234</v>
      </c>
      <c r="W365" s="56"/>
      <c r="X365" s="3090">
        <f t="shared" si="184"/>
        <v>24668176.834165588</v>
      </c>
      <c r="Y365" s="56">
        <f t="shared" si="185"/>
        <v>1863414.4638055661</v>
      </c>
      <c r="Z365" s="282">
        <f t="shared" si="205"/>
        <v>22804762.370360021</v>
      </c>
      <c r="AA365" s="56"/>
      <c r="AB365" s="56">
        <f t="shared" si="186"/>
        <v>12422188.776757341</v>
      </c>
      <c r="AC365" s="56">
        <f t="shared" si="187"/>
        <v>0</v>
      </c>
      <c r="AD365" s="56">
        <f t="shared" si="188"/>
        <v>0</v>
      </c>
      <c r="AE365" s="4165">
        <f t="shared" si="210"/>
        <v>0</v>
      </c>
      <c r="AF365" s="4165">
        <f t="shared" si="211"/>
        <v>0</v>
      </c>
      <c r="AG365" s="4165">
        <f t="shared" si="212"/>
        <v>32020.11383874009</v>
      </c>
      <c r="AH365" s="4166">
        <f t="shared" si="189"/>
        <v>10350553.47976394</v>
      </c>
      <c r="AI365" s="66">
        <f t="shared" si="206"/>
        <v>725000</v>
      </c>
      <c r="AJ365" s="57">
        <f t="shared" si="207"/>
        <v>767000</v>
      </c>
      <c r="AK365" s="70">
        <f t="shared" si="190"/>
        <v>0.41959134431971296</v>
      </c>
      <c r="AL365" s="286">
        <v>2.8637000000000001</v>
      </c>
      <c r="AM365" s="295"/>
      <c r="AN365" s="82"/>
      <c r="AO365" s="2387">
        <f t="shared" si="191"/>
        <v>0.56573638086224298</v>
      </c>
      <c r="AP365" s="58"/>
      <c r="AQ365" s="58"/>
      <c r="AT365" s="2407">
        <f t="shared" si="192"/>
        <v>44.926732654024349</v>
      </c>
      <c r="AU365" s="2407">
        <f t="shared" si="193"/>
        <v>4.9465429036646338</v>
      </c>
      <c r="AV365" s="2407">
        <f t="shared" si="194"/>
        <v>11.517157539341783</v>
      </c>
      <c r="AW365" s="2407">
        <f t="shared" si="195"/>
        <v>8.8643512085687028</v>
      </c>
      <c r="AX365" s="2407">
        <f t="shared" si="196"/>
        <v>29.745215694400528</v>
      </c>
      <c r="AY365" s="3085">
        <f t="shared" si="208"/>
        <v>100</v>
      </c>
      <c r="BA365" s="2407">
        <f t="shared" si="197"/>
        <v>37.720797677280032</v>
      </c>
      <c r="BB365" s="2407">
        <f t="shared" si="198"/>
        <v>3.7389826253122456</v>
      </c>
      <c r="BC365" s="2407">
        <f t="shared" si="199"/>
        <v>24.925398459014435</v>
      </c>
      <c r="BD365" s="2407">
        <f t="shared" si="200"/>
        <v>21.40427663278026</v>
      </c>
      <c r="BE365" s="2407">
        <f t="shared" si="201"/>
        <v>0</v>
      </c>
      <c r="BF365" s="2407">
        <f t="shared" si="202"/>
        <v>12.210544605613027</v>
      </c>
      <c r="BG365" s="3085">
        <f t="shared" si="209"/>
        <v>100</v>
      </c>
    </row>
    <row r="366" spans="1:59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282">
        <f t="shared" si="203"/>
        <v>46234499</v>
      </c>
      <c r="G366" s="1114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56"/>
      <c r="M366" s="1105">
        <f t="shared" si="204"/>
        <v>30564714</v>
      </c>
      <c r="N366" s="1096">
        <v>30442128</v>
      </c>
      <c r="O366" s="1096">
        <v>122586</v>
      </c>
      <c r="P366" s="1106">
        <v>0</v>
      </c>
      <c r="Q366" s="56">
        <v>0</v>
      </c>
      <c r="R366" s="56"/>
      <c r="S366" s="56">
        <v>0</v>
      </c>
      <c r="T366" s="282">
        <f t="shared" si="183"/>
        <v>18630861</v>
      </c>
      <c r="U366" s="1114">
        <v>144391987</v>
      </c>
      <c r="V366" s="56">
        <v>14693458</v>
      </c>
      <c r="W366" s="56"/>
      <c r="X366" s="3090">
        <f t="shared" si="184"/>
        <v>25105324.507475197</v>
      </c>
      <c r="Y366" s="56">
        <f t="shared" si="185"/>
        <v>1862424.2000838339</v>
      </c>
      <c r="Z366" s="282">
        <f t="shared" si="205"/>
        <v>23242900.307391364</v>
      </c>
      <c r="AA366" s="56"/>
      <c r="AB366" s="56">
        <f t="shared" si="186"/>
        <v>12390730.054492105</v>
      </c>
      <c r="AC366" s="56">
        <f t="shared" si="187"/>
        <v>0</v>
      </c>
      <c r="AD366" s="56">
        <f t="shared" si="188"/>
        <v>0</v>
      </c>
      <c r="AE366" s="4165">
        <f t="shared" si="210"/>
        <v>0</v>
      </c>
      <c r="AF366" s="4165">
        <f t="shared" si="211"/>
        <v>0</v>
      </c>
      <c r="AG366" s="4165">
        <f t="shared" si="212"/>
        <v>42820.315774765964</v>
      </c>
      <c r="AH366" s="4166">
        <f t="shared" si="189"/>
        <v>10809349.937124493</v>
      </c>
      <c r="AI366" s="66">
        <f t="shared" si="206"/>
        <v>437000</v>
      </c>
      <c r="AJ366" s="57">
        <f t="shared" si="207"/>
        <v>459000</v>
      </c>
      <c r="AK366" s="70">
        <f t="shared" si="190"/>
        <v>0.43056005644961776</v>
      </c>
      <c r="AL366" s="286">
        <v>2.8628</v>
      </c>
      <c r="AM366" s="295"/>
      <c r="AN366" s="82"/>
      <c r="AO366" s="2387">
        <f t="shared" si="191"/>
        <v>0.55967528747814821</v>
      </c>
      <c r="AP366" s="58"/>
      <c r="AQ366" s="58"/>
      <c r="AT366" s="2407">
        <f t="shared" si="192"/>
        <v>45.177937554249539</v>
      </c>
      <c r="AU366" s="2407">
        <f t="shared" si="193"/>
        <v>4.8831946882381345</v>
      </c>
      <c r="AV366" s="2407">
        <f t="shared" si="194"/>
        <v>11.486136270983181</v>
      </c>
      <c r="AW366" s="2407">
        <f t="shared" si="195"/>
        <v>9.3900482221990842</v>
      </c>
      <c r="AX366" s="2407">
        <f t="shared" si="196"/>
        <v>29.062683264330058</v>
      </c>
      <c r="AY366" s="3085">
        <f t="shared" si="208"/>
        <v>100</v>
      </c>
      <c r="BA366" s="2407">
        <f t="shared" si="197"/>
        <v>37.670014195455323</v>
      </c>
      <c r="BB366" s="2407">
        <f t="shared" si="198"/>
        <v>3.6925511662915205</v>
      </c>
      <c r="BC366" s="2407">
        <f t="shared" si="199"/>
        <v>24.566586233071231</v>
      </c>
      <c r="BD366" s="2407">
        <f t="shared" si="200"/>
        <v>21.1678740870849</v>
      </c>
      <c r="BE366" s="2407">
        <f t="shared" si="201"/>
        <v>0</v>
      </c>
      <c r="BF366" s="2407">
        <f t="shared" si="202"/>
        <v>12.90297431809703</v>
      </c>
      <c r="BG366" s="3085">
        <f t="shared" si="209"/>
        <v>100</v>
      </c>
    </row>
    <row r="367" spans="1:59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282">
        <f t="shared" si="203"/>
        <v>47256140</v>
      </c>
      <c r="G367" s="1114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56"/>
      <c r="M367" s="1105">
        <f t="shared" si="204"/>
        <v>30984587</v>
      </c>
      <c r="N367" s="1096">
        <v>30806681</v>
      </c>
      <c r="O367" s="1096">
        <v>177906</v>
      </c>
      <c r="P367" s="1106">
        <v>0</v>
      </c>
      <c r="Q367" s="56">
        <v>0</v>
      </c>
      <c r="R367" s="56"/>
      <c r="S367" s="56">
        <v>0</v>
      </c>
      <c r="T367" s="282">
        <f t="shared" si="183"/>
        <v>15575304</v>
      </c>
      <c r="U367" s="1114">
        <v>143024835</v>
      </c>
      <c r="V367" s="56">
        <v>14921865</v>
      </c>
      <c r="W367" s="56"/>
      <c r="X367" s="3090">
        <f t="shared" si="184"/>
        <v>24624281.375458196</v>
      </c>
      <c r="Y367" s="56">
        <f t="shared" si="185"/>
        <v>2121486.4723337404</v>
      </c>
      <c r="Z367" s="282">
        <f t="shared" si="205"/>
        <v>22502794.903124455</v>
      </c>
      <c r="AA367" s="56"/>
      <c r="AB367" s="56">
        <f t="shared" si="186"/>
        <v>12515901.553499738</v>
      </c>
      <c r="AC367" s="56">
        <f t="shared" si="187"/>
        <v>0</v>
      </c>
      <c r="AD367" s="56">
        <f t="shared" si="188"/>
        <v>0</v>
      </c>
      <c r="AE367" s="4165">
        <f t="shared" si="210"/>
        <v>0</v>
      </c>
      <c r="AF367" s="4165">
        <f t="shared" si="211"/>
        <v>0</v>
      </c>
      <c r="AG367" s="4165">
        <f t="shared" si="212"/>
        <v>62107.174026880784</v>
      </c>
      <c r="AH367" s="4166">
        <f t="shared" si="189"/>
        <v>9924786.1755978372</v>
      </c>
      <c r="AI367" s="66">
        <f t="shared" si="206"/>
        <v>-481000</v>
      </c>
      <c r="AJ367" s="57">
        <f t="shared" si="207"/>
        <v>-885000</v>
      </c>
      <c r="AK367" s="70">
        <f t="shared" si="190"/>
        <v>0.40304876411497559</v>
      </c>
      <c r="AL367" s="286">
        <v>2.8645</v>
      </c>
      <c r="AM367" s="295"/>
      <c r="AN367" s="82"/>
      <c r="AO367" s="2387">
        <f t="shared" si="191"/>
        <v>0.56488555315221578</v>
      </c>
      <c r="AP367" s="58"/>
      <c r="AQ367" s="58"/>
      <c r="AT367" s="2407">
        <f t="shared" si="192"/>
        <v>44.658263832039538</v>
      </c>
      <c r="AU367" s="2407">
        <f t="shared" si="193"/>
        <v>4.8636875604238652</v>
      </c>
      <c r="AV367" s="2407">
        <f t="shared" si="194"/>
        <v>11.10125884238164</v>
      </c>
      <c r="AW367" s="2407">
        <f t="shared" si="195"/>
        <v>9.4577474553124574</v>
      </c>
      <c r="AX367" s="2407">
        <f t="shared" si="196"/>
        <v>29.919042309842496</v>
      </c>
      <c r="AY367" s="3085">
        <f t="shared" si="208"/>
        <v>100</v>
      </c>
      <c r="BA367" s="2407">
        <f t="shared" si="197"/>
        <v>38.130542852924812</v>
      </c>
      <c r="BB367" s="2407">
        <f t="shared" si="198"/>
        <v>4.2489110370237446</v>
      </c>
      <c r="BC367" s="2407">
        <f t="shared" si="199"/>
        <v>25.066835420575735</v>
      </c>
      <c r="BD367" s="2407">
        <f t="shared" si="200"/>
        <v>21.663780979016686</v>
      </c>
      <c r="BE367" s="2407">
        <f t="shared" si="201"/>
        <v>0</v>
      </c>
      <c r="BF367" s="2407">
        <f t="shared" si="202"/>
        <v>10.889929710459025</v>
      </c>
      <c r="BG367" s="3085">
        <f t="shared" si="209"/>
        <v>100</v>
      </c>
    </row>
    <row r="368" spans="1:59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282">
        <f t="shared" si="203"/>
        <v>48626788</v>
      </c>
      <c r="G368" s="1114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56"/>
      <c r="M368" s="1105">
        <f t="shared" si="204"/>
        <v>31874781</v>
      </c>
      <c r="N368" s="1096">
        <v>31695788</v>
      </c>
      <c r="O368" s="1096">
        <v>178993</v>
      </c>
      <c r="P368" s="1106">
        <v>0</v>
      </c>
      <c r="Q368" s="56">
        <v>0</v>
      </c>
      <c r="R368" s="56"/>
      <c r="S368" s="56">
        <v>0</v>
      </c>
      <c r="T368" s="282">
        <f t="shared" si="183"/>
        <v>16316789</v>
      </c>
      <c r="U368" s="1114">
        <v>145602969</v>
      </c>
      <c r="V368" s="56">
        <v>15525859</v>
      </c>
      <c r="W368" s="56"/>
      <c r="X368" s="3090">
        <f t="shared" si="184"/>
        <v>25086483.691880636</v>
      </c>
      <c r="Y368" s="56">
        <f t="shared" si="185"/>
        <v>2051738.0291464261</v>
      </c>
      <c r="Z368" s="282">
        <f t="shared" si="205"/>
        <v>23034745.66273421</v>
      </c>
      <c r="AA368" s="56"/>
      <c r="AB368" s="56">
        <f t="shared" si="186"/>
        <v>12618467.73074254</v>
      </c>
      <c r="AC368" s="56">
        <f t="shared" si="187"/>
        <v>0</v>
      </c>
      <c r="AD368" s="56">
        <f t="shared" si="188"/>
        <v>0</v>
      </c>
      <c r="AE368" s="4165">
        <f t="shared" si="210"/>
        <v>0</v>
      </c>
      <c r="AF368" s="4165">
        <f t="shared" si="211"/>
        <v>0</v>
      </c>
      <c r="AG368" s="4165">
        <f t="shared" si="212"/>
        <v>62107.217210270646</v>
      </c>
      <c r="AH368" s="4166">
        <f t="shared" si="189"/>
        <v>10354170.7147814</v>
      </c>
      <c r="AI368" s="66">
        <f t="shared" si="206"/>
        <v>462000</v>
      </c>
      <c r="AJ368" s="57">
        <f t="shared" si="207"/>
        <v>429000</v>
      </c>
      <c r="AK368" s="70">
        <f t="shared" si="190"/>
        <v>0.41273902081911057</v>
      </c>
      <c r="AL368" s="286">
        <v>2.8820000000000001</v>
      </c>
      <c r="AM368" s="295"/>
      <c r="AN368" s="82"/>
      <c r="AO368" s="2387">
        <f t="shared" si="191"/>
        <v>0.57490867441345084</v>
      </c>
      <c r="AP368" s="58"/>
      <c r="AQ368" s="58"/>
      <c r="AT368" s="2407">
        <f t="shared" si="192"/>
        <v>44.870459803754045</v>
      </c>
      <c r="AU368" s="2407">
        <f t="shared" si="193"/>
        <v>4.8006766362131055</v>
      </c>
      <c r="AV368" s="2407">
        <f t="shared" si="194"/>
        <v>10.879071248504333</v>
      </c>
      <c r="AW368" s="2407">
        <f t="shared" si="195"/>
        <v>9.2709667074596975</v>
      </c>
      <c r="AX368" s="2407">
        <f t="shared" si="196"/>
        <v>30.178825604068816</v>
      </c>
      <c r="AY368" s="3085">
        <f t="shared" si="208"/>
        <v>100</v>
      </c>
      <c r="BA368" s="2407">
        <f t="shared" si="197"/>
        <v>37.864520468672588</v>
      </c>
      <c r="BB368" s="2407">
        <f t="shared" si="198"/>
        <v>4.0611184240343343</v>
      </c>
      <c r="BC368" s="2407">
        <f t="shared" si="199"/>
        <v>24.976430253973735</v>
      </c>
      <c r="BD368" s="2407">
        <f t="shared" si="200"/>
        <v>21.891573515921916</v>
      </c>
      <c r="BE368" s="2407">
        <f t="shared" si="201"/>
        <v>0</v>
      </c>
      <c r="BF368" s="2407">
        <f t="shared" si="202"/>
        <v>11.206357337397426</v>
      </c>
      <c r="BG368" s="3085">
        <f t="shared" si="209"/>
        <v>100</v>
      </c>
    </row>
    <row r="369" spans="1:59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282">
        <f t="shared" si="203"/>
        <v>49028168</v>
      </c>
      <c r="G369" s="1114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56"/>
      <c r="M369" s="1105">
        <f t="shared" si="204"/>
        <v>33113602</v>
      </c>
      <c r="N369" s="1096">
        <v>32932932</v>
      </c>
      <c r="O369" s="1096">
        <v>180670</v>
      </c>
      <c r="P369" s="1106">
        <v>0</v>
      </c>
      <c r="Q369" s="56">
        <v>0</v>
      </c>
      <c r="R369" s="56"/>
      <c r="S369" s="56">
        <v>0</v>
      </c>
      <c r="T369" s="282">
        <f t="shared" si="183"/>
        <v>18189985</v>
      </c>
      <c r="U369" s="1114">
        <v>145799769</v>
      </c>
      <c r="V369" s="56">
        <v>15967358</v>
      </c>
      <c r="W369" s="56"/>
      <c r="X369" s="3090">
        <f t="shared" si="184"/>
        <v>25103717.77243039</v>
      </c>
      <c r="Y369" s="56">
        <f t="shared" si="185"/>
        <v>1998773.4616706774</v>
      </c>
      <c r="Z369" s="282">
        <f t="shared" si="205"/>
        <v>23104944.310759712</v>
      </c>
      <c r="AA369" s="56"/>
      <c r="AB369" s="56">
        <f t="shared" si="186"/>
        <v>12367247.507734617</v>
      </c>
      <c r="AC369" s="56">
        <f t="shared" si="187"/>
        <v>0</v>
      </c>
      <c r="AD369" s="56">
        <f t="shared" si="188"/>
        <v>0</v>
      </c>
      <c r="AE369" s="4165">
        <f t="shared" si="210"/>
        <v>0</v>
      </c>
      <c r="AF369" s="4165">
        <f t="shared" si="211"/>
        <v>0</v>
      </c>
      <c r="AG369" s="4165">
        <f t="shared" si="212"/>
        <v>62107.253351667241</v>
      </c>
      <c r="AH369" s="4166">
        <f t="shared" si="189"/>
        <v>10675589.549673427</v>
      </c>
      <c r="AI369" s="66">
        <f t="shared" si="206"/>
        <v>17000</v>
      </c>
      <c r="AJ369" s="57">
        <f t="shared" si="207"/>
        <v>321000</v>
      </c>
      <c r="AK369" s="70">
        <f t="shared" si="190"/>
        <v>0.42525930407796647</v>
      </c>
      <c r="AL369" s="286">
        <v>2.9089999999999998</v>
      </c>
      <c r="AM369" s="295"/>
      <c r="AN369" s="82"/>
      <c r="AO369" s="2387">
        <f t="shared" si="191"/>
        <v>0.62484897428114949</v>
      </c>
      <c r="AP369" s="58"/>
      <c r="AQ369" s="58"/>
      <c r="AT369" s="2407">
        <f t="shared" si="192"/>
        <v>45.143111801695042</v>
      </c>
      <c r="AU369" s="2407">
        <f t="shared" si="193"/>
        <v>4.7233755965759352</v>
      </c>
      <c r="AV369" s="2407">
        <f t="shared" si="194"/>
        <v>10.838527780740026</v>
      </c>
      <c r="AW369" s="2407">
        <f t="shared" si="195"/>
        <v>8.9871163997367649</v>
      </c>
      <c r="AX369" s="2407">
        <f t="shared" si="196"/>
        <v>30.307868421252238</v>
      </c>
      <c r="AY369" s="3085">
        <f t="shared" si="208"/>
        <v>100</v>
      </c>
      <c r="BA369" s="2407">
        <f t="shared" si="197"/>
        <v>36.14918415954417</v>
      </c>
      <c r="BB369" s="2407">
        <f t="shared" si="198"/>
        <v>3.9879569356519351</v>
      </c>
      <c r="BC369" s="2407">
        <f t="shared" si="199"/>
        <v>24.675157750078466</v>
      </c>
      <c r="BD369" s="2407">
        <f t="shared" si="200"/>
        <v>22.711697163251333</v>
      </c>
      <c r="BE369" s="2407">
        <f t="shared" si="201"/>
        <v>0</v>
      </c>
      <c r="BF369" s="2407">
        <f t="shared" si="202"/>
        <v>12.476003991474089</v>
      </c>
      <c r="BG369" s="3085">
        <f t="shared" si="209"/>
        <v>99.999999999999986</v>
      </c>
    </row>
    <row r="370" spans="1:59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282">
        <f t="shared" si="203"/>
        <v>49497010</v>
      </c>
      <c r="G370" s="1114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56"/>
      <c r="M370" s="1105">
        <f t="shared" si="204"/>
        <v>33110851</v>
      </c>
      <c r="N370" s="1096">
        <v>33023015</v>
      </c>
      <c r="O370" s="1096">
        <v>87836</v>
      </c>
      <c r="P370" s="1106">
        <v>0</v>
      </c>
      <c r="Q370" s="56">
        <v>0</v>
      </c>
      <c r="R370" s="56"/>
      <c r="S370" s="56">
        <v>0</v>
      </c>
      <c r="T370" s="282">
        <f t="shared" si="183"/>
        <v>17280805</v>
      </c>
      <c r="U370" s="1114">
        <v>147221595</v>
      </c>
      <c r="V370" s="56">
        <v>16240700</v>
      </c>
      <c r="W370" s="56"/>
      <c r="X370" s="3090">
        <f t="shared" si="184"/>
        <v>25251883.779235497</v>
      </c>
      <c r="Y370" s="56">
        <f t="shared" si="185"/>
        <v>1866162.7228079815</v>
      </c>
      <c r="Z370" s="282">
        <f t="shared" si="205"/>
        <v>23385721.056427516</v>
      </c>
      <c r="AA370" s="56"/>
      <c r="AB370" s="56">
        <f t="shared" si="186"/>
        <v>12318436.308685647</v>
      </c>
      <c r="AC370" s="56">
        <f t="shared" si="187"/>
        <v>0</v>
      </c>
      <c r="AD370" s="56">
        <f t="shared" si="188"/>
        <v>0</v>
      </c>
      <c r="AE370" s="4165">
        <f t="shared" si="210"/>
        <v>0</v>
      </c>
      <c r="AF370" s="4165">
        <f t="shared" si="211"/>
        <v>0</v>
      </c>
      <c r="AG370" s="4165">
        <f t="shared" si="212"/>
        <v>30166.569358106946</v>
      </c>
      <c r="AH370" s="4166">
        <f t="shared" si="189"/>
        <v>11037118.178383762</v>
      </c>
      <c r="AI370" s="66">
        <f t="shared" si="206"/>
        <v>148000</v>
      </c>
      <c r="AJ370" s="57">
        <f t="shared" si="207"/>
        <v>362000</v>
      </c>
      <c r="AK370" s="70">
        <f t="shared" si="190"/>
        <v>0.43708098274472224</v>
      </c>
      <c r="AL370" s="286">
        <v>2.9117000000000002</v>
      </c>
      <c r="AM370" s="295"/>
      <c r="AN370" s="82"/>
      <c r="AO370" s="2387">
        <f t="shared" si="191"/>
        <v>0.59470236999492987</v>
      </c>
      <c r="AP370" s="58"/>
      <c r="AQ370" s="58"/>
      <c r="AT370" s="2407">
        <f t="shared" si="192"/>
        <v>44.980348526245763</v>
      </c>
      <c r="AU370" s="2407">
        <f t="shared" si="193"/>
        <v>4.7059831137205066</v>
      </c>
      <c r="AV370" s="2407">
        <f t="shared" si="194"/>
        <v>10.894663506345607</v>
      </c>
      <c r="AW370" s="2407">
        <f t="shared" si="195"/>
        <v>9.1386212337224304</v>
      </c>
      <c r="AX370" s="2407">
        <f t="shared" si="196"/>
        <v>30.280383619965693</v>
      </c>
      <c r="AY370" s="3085">
        <f t="shared" si="208"/>
        <v>100</v>
      </c>
      <c r="BA370" s="2407">
        <f t="shared" si="197"/>
        <v>37.717728842701369</v>
      </c>
      <c r="BB370" s="2407">
        <f t="shared" si="198"/>
        <v>3.6908348941607376</v>
      </c>
      <c r="BC370" s="2407">
        <f t="shared" si="199"/>
        <v>24.362995795555673</v>
      </c>
      <c r="BD370" s="2407">
        <f t="shared" si="200"/>
        <v>22.490485176444395</v>
      </c>
      <c r="BE370" s="2407">
        <f t="shared" si="201"/>
        <v>0</v>
      </c>
      <c r="BF370" s="2407">
        <f t="shared" si="202"/>
        <v>11.737955291137824</v>
      </c>
      <c r="BG370" s="3085">
        <f t="shared" si="209"/>
        <v>100</v>
      </c>
    </row>
    <row r="371" spans="1:59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282">
        <f t="shared" si="203"/>
        <v>50677305</v>
      </c>
      <c r="G371" s="1114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56"/>
      <c r="M371" s="1105">
        <f t="shared" si="204"/>
        <v>34357680</v>
      </c>
      <c r="N371" s="1096">
        <v>34270031</v>
      </c>
      <c r="O371" s="1096">
        <v>87649</v>
      </c>
      <c r="P371" s="1106">
        <v>0</v>
      </c>
      <c r="Q371" s="56">
        <v>0</v>
      </c>
      <c r="R371" s="56"/>
      <c r="S371" s="56">
        <v>0</v>
      </c>
      <c r="T371" s="282">
        <f t="shared" si="183"/>
        <v>17646587</v>
      </c>
      <c r="U371" s="1114">
        <v>146907754</v>
      </c>
      <c r="V371" s="56">
        <v>16412391</v>
      </c>
      <c r="W371" s="56"/>
      <c r="X371" s="3090">
        <f t="shared" si="184"/>
        <v>25715348.132851489</v>
      </c>
      <c r="Y371" s="56">
        <f t="shared" si="185"/>
        <v>1820524.5224574085</v>
      </c>
      <c r="Z371" s="282">
        <f t="shared" si="205"/>
        <v>23894823.610394079</v>
      </c>
      <c r="AA371" s="56"/>
      <c r="AB371" s="56">
        <f t="shared" si="186"/>
        <v>12487106.177938392</v>
      </c>
      <c r="AC371" s="56">
        <f t="shared" si="187"/>
        <v>0</v>
      </c>
      <c r="AD371" s="56">
        <f t="shared" si="188"/>
        <v>0</v>
      </c>
      <c r="AE371" s="4165">
        <f t="shared" si="210"/>
        <v>0</v>
      </c>
      <c r="AF371" s="4165">
        <f t="shared" si="211"/>
        <v>0</v>
      </c>
      <c r="AG371" s="4165">
        <f t="shared" si="212"/>
        <v>30166.580622956462</v>
      </c>
      <c r="AH371" s="4166">
        <f t="shared" si="189"/>
        <v>11377550.851832731</v>
      </c>
      <c r="AI371" s="66">
        <f t="shared" si="206"/>
        <v>463000</v>
      </c>
      <c r="AJ371" s="57">
        <f t="shared" si="207"/>
        <v>340000</v>
      </c>
      <c r="AK371" s="70">
        <f t="shared" si="190"/>
        <v>0.44244203084685646</v>
      </c>
      <c r="AL371" s="286">
        <v>2.9055</v>
      </c>
      <c r="AM371" s="295"/>
      <c r="AN371" s="82"/>
      <c r="AO371" s="2387">
        <f t="shared" si="191"/>
        <v>0.6425711214211568</v>
      </c>
      <c r="AP371" s="58"/>
      <c r="AQ371" s="58"/>
      <c r="AT371" s="2407">
        <f t="shared" si="192"/>
        <v>45.748149439862424</v>
      </c>
      <c r="AU371" s="2407">
        <f t="shared" si="193"/>
        <v>4.6368548105317933</v>
      </c>
      <c r="AV371" s="2407">
        <f t="shared" si="194"/>
        <v>9.4389935791448139</v>
      </c>
      <c r="AW371" s="2407">
        <f t="shared" si="195"/>
        <v>9.1465752739810515</v>
      </c>
      <c r="AX371" s="2407">
        <f t="shared" si="196"/>
        <v>31.029426896479919</v>
      </c>
      <c r="AY371" s="3085">
        <f t="shared" si="208"/>
        <v>100</v>
      </c>
      <c r="BA371" s="2407">
        <f t="shared" si="197"/>
        <v>36.303506484756412</v>
      </c>
      <c r="BB371" s="2407">
        <f t="shared" si="198"/>
        <v>3.6005818998498884</v>
      </c>
      <c r="BC371" s="2407">
        <f t="shared" si="199"/>
        <v>24.696645352021378</v>
      </c>
      <c r="BD371" s="2407">
        <f t="shared" si="200"/>
        <v>23.387247483206366</v>
      </c>
      <c r="BE371" s="2407">
        <f t="shared" si="201"/>
        <v>0</v>
      </c>
      <c r="BF371" s="2407">
        <f t="shared" si="202"/>
        <v>12.012018780165953</v>
      </c>
      <c r="BG371" s="3085">
        <f t="shared" si="209"/>
        <v>100</v>
      </c>
    </row>
    <row r="372" spans="1:59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282">
        <f t="shared" si="203"/>
        <v>49694739</v>
      </c>
      <c r="G372" s="1114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56"/>
      <c r="M372" s="1105">
        <f t="shared" si="204"/>
        <v>34883144</v>
      </c>
      <c r="N372" s="1096">
        <v>34795029</v>
      </c>
      <c r="O372" s="1096">
        <v>88115</v>
      </c>
      <c r="P372" s="1106">
        <v>0</v>
      </c>
      <c r="Q372" s="56">
        <v>0</v>
      </c>
      <c r="R372" s="56"/>
      <c r="S372" s="56">
        <v>0</v>
      </c>
      <c r="T372" s="282">
        <f t="shared" si="183"/>
        <v>16949114</v>
      </c>
      <c r="U372" s="1114">
        <v>146179450</v>
      </c>
      <c r="V372" s="56">
        <v>16538148</v>
      </c>
      <c r="W372" s="56"/>
      <c r="X372" s="3090">
        <f t="shared" si="184"/>
        <v>25623095.148294188</v>
      </c>
      <c r="Y372" s="56">
        <f t="shared" si="185"/>
        <v>1847322.1326932968</v>
      </c>
      <c r="Z372" s="282">
        <f t="shared" si="205"/>
        <v>23775773.01560089</v>
      </c>
      <c r="AA372" s="56"/>
      <c r="AB372" s="56">
        <f t="shared" si="186"/>
        <v>12231241.213783644</v>
      </c>
      <c r="AC372" s="56">
        <f t="shared" si="187"/>
        <v>0</v>
      </c>
      <c r="AD372" s="56">
        <f t="shared" si="188"/>
        <v>0</v>
      </c>
      <c r="AE372" s="4165">
        <f t="shared" si="210"/>
        <v>0</v>
      </c>
      <c r="AF372" s="4165">
        <f t="shared" si="211"/>
        <v>0</v>
      </c>
      <c r="AG372" s="4165">
        <f t="shared" si="212"/>
        <v>30212.583576204353</v>
      </c>
      <c r="AH372" s="4166">
        <f t="shared" si="189"/>
        <v>11514319.218241042</v>
      </c>
      <c r="AI372" s="66">
        <f t="shared" si="206"/>
        <v>-92000</v>
      </c>
      <c r="AJ372" s="57">
        <f t="shared" si="207"/>
        <v>137000</v>
      </c>
      <c r="AK372" s="70">
        <f t="shared" si="190"/>
        <v>0.44937269098841037</v>
      </c>
      <c r="AL372" s="286">
        <v>2.9165000000000001</v>
      </c>
      <c r="AM372" s="295"/>
      <c r="AN372" s="82"/>
      <c r="AO372" s="2387">
        <f t="shared" si="191"/>
        <v>0.65297330522744901</v>
      </c>
      <c r="AP372" s="58"/>
      <c r="AQ372" s="58"/>
      <c r="AT372" s="2407">
        <f t="shared" si="192"/>
        <v>45.926044827677458</v>
      </c>
      <c r="AU372" s="2407">
        <f t="shared" si="193"/>
        <v>4.6633609967620098</v>
      </c>
      <c r="AV372" s="2407">
        <f t="shared" si="194"/>
        <v>9.4745701691097963</v>
      </c>
      <c r="AW372" s="2407">
        <f t="shared" si="195"/>
        <v>9.3955418393036982</v>
      </c>
      <c r="AX372" s="2407">
        <f t="shared" si="196"/>
        <v>30.540482167147037</v>
      </c>
      <c r="AY372" s="3085">
        <f t="shared" si="208"/>
        <v>100</v>
      </c>
      <c r="BA372" s="2407">
        <f t="shared" si="197"/>
        <v>36.453182714807042</v>
      </c>
      <c r="BB372" s="2407">
        <f t="shared" si="198"/>
        <v>3.6856856418600565</v>
      </c>
      <c r="BC372" s="2407">
        <f t="shared" si="199"/>
        <v>24.403166792596359</v>
      </c>
      <c r="BD372" s="2407">
        <f t="shared" si="200"/>
        <v>23.863233854006154</v>
      </c>
      <c r="BE372" s="2407">
        <f t="shared" si="201"/>
        <v>0</v>
      </c>
      <c r="BF372" s="2407">
        <f t="shared" si="202"/>
        <v>11.594730996730389</v>
      </c>
      <c r="BG372" s="3085">
        <f t="shared" si="209"/>
        <v>100</v>
      </c>
    </row>
    <row r="373" spans="1:59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282">
        <f t="shared" si="203"/>
        <v>47469870</v>
      </c>
      <c r="G373" s="1114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56"/>
      <c r="M373" s="1105">
        <f t="shared" si="204"/>
        <v>34580140</v>
      </c>
      <c r="N373" s="1096">
        <v>34492126</v>
      </c>
      <c r="O373" s="1096">
        <v>88014</v>
      </c>
      <c r="P373" s="1106">
        <v>0</v>
      </c>
      <c r="Q373" s="56">
        <v>0</v>
      </c>
      <c r="R373" s="56"/>
      <c r="S373" s="56">
        <v>0</v>
      </c>
      <c r="T373" s="282">
        <f t="shared" si="183"/>
        <v>16213348</v>
      </c>
      <c r="U373" s="1114">
        <v>144007010</v>
      </c>
      <c r="V373" s="56">
        <v>16189836</v>
      </c>
      <c r="W373" s="56"/>
      <c r="X373" s="3090">
        <f t="shared" si="184"/>
        <v>25506916.655215062</v>
      </c>
      <c r="Y373" s="56">
        <f t="shared" si="185"/>
        <v>1873851.1749347257</v>
      </c>
      <c r="Z373" s="282">
        <f t="shared" si="205"/>
        <v>23633065.480280336</v>
      </c>
      <c r="AA373" s="56"/>
      <c r="AB373" s="56">
        <f t="shared" si="186"/>
        <v>11868218.015665796</v>
      </c>
      <c r="AC373" s="56">
        <f t="shared" si="187"/>
        <v>0</v>
      </c>
      <c r="AD373" s="56">
        <f t="shared" si="188"/>
        <v>0</v>
      </c>
      <c r="AE373" s="4165">
        <f t="shared" si="210"/>
        <v>0</v>
      </c>
      <c r="AF373" s="4165">
        <f t="shared" si="211"/>
        <v>0</v>
      </c>
      <c r="AG373" s="4165">
        <f t="shared" si="212"/>
        <v>30237.04823416243</v>
      </c>
      <c r="AH373" s="4166">
        <f t="shared" si="189"/>
        <v>11734610.416380377</v>
      </c>
      <c r="AI373" s="66">
        <f t="shared" si="206"/>
        <v>-116000</v>
      </c>
      <c r="AJ373" s="57">
        <f t="shared" si="207"/>
        <v>220000</v>
      </c>
      <c r="AK373" s="70">
        <f t="shared" si="190"/>
        <v>0.46005601441368871</v>
      </c>
      <c r="AL373" s="286">
        <v>2.9108000000000001</v>
      </c>
      <c r="AM373" s="295"/>
      <c r="AN373" s="82"/>
      <c r="AO373" s="2387">
        <f t="shared" si="191"/>
        <v>0.64818853745938942</v>
      </c>
      <c r="AP373" s="58"/>
      <c r="AQ373" s="58"/>
      <c r="AT373" s="2407">
        <f t="shared" si="192"/>
        <v>46.346438680821464</v>
      </c>
      <c r="AU373" s="2407">
        <f t="shared" si="193"/>
        <v>4.7487401843104955</v>
      </c>
      <c r="AV373" s="2407">
        <f t="shared" si="194"/>
        <v>9.6231051889748187</v>
      </c>
      <c r="AW373" s="2407">
        <f t="shared" si="195"/>
        <v>9.6495033366636935</v>
      </c>
      <c r="AX373" s="2407">
        <f t="shared" si="196"/>
        <v>29.632212609229526</v>
      </c>
      <c r="AY373" s="3085">
        <f t="shared" si="208"/>
        <v>100</v>
      </c>
      <c r="BA373" s="2407">
        <f t="shared" si="197"/>
        <v>36.951747696171175</v>
      </c>
      <c r="BB373" s="2407">
        <f t="shared" si="198"/>
        <v>3.7875975620909013</v>
      </c>
      <c r="BC373" s="2407">
        <f t="shared" si="199"/>
        <v>23.989116224272696</v>
      </c>
      <c r="BD373" s="2407">
        <f t="shared" si="200"/>
        <v>24.012817153831609</v>
      </c>
      <c r="BE373" s="2407">
        <f t="shared" si="201"/>
        <v>0</v>
      </c>
      <c r="BF373" s="2407">
        <f t="shared" si="202"/>
        <v>11.258721363633617</v>
      </c>
      <c r="BG373" s="3085">
        <f t="shared" si="209"/>
        <v>99.999999999999986</v>
      </c>
    </row>
    <row r="374" spans="1:59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282">
        <f t="shared" si="203"/>
        <v>48084002</v>
      </c>
      <c r="G374" s="1114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56"/>
      <c r="M374" s="1105">
        <f t="shared" si="204"/>
        <v>35332729</v>
      </c>
      <c r="N374" s="1096">
        <v>35244601</v>
      </c>
      <c r="O374" s="1096">
        <v>88128</v>
      </c>
      <c r="P374" s="1106">
        <v>0</v>
      </c>
      <c r="Q374" s="56">
        <v>0</v>
      </c>
      <c r="R374" s="56"/>
      <c r="S374" s="56">
        <v>0</v>
      </c>
      <c r="T374" s="282">
        <f t="shared" si="183"/>
        <v>16891482</v>
      </c>
      <c r="U374" s="1114">
        <v>144808835</v>
      </c>
      <c r="V374" s="56">
        <v>16592319</v>
      </c>
      <c r="W374" s="56"/>
      <c r="X374" s="3090">
        <f t="shared" si="184"/>
        <v>25613939.91416309</v>
      </c>
      <c r="Y374" s="56">
        <f t="shared" si="185"/>
        <v>1968044.9785407726</v>
      </c>
      <c r="Z374" s="282">
        <f t="shared" si="205"/>
        <v>23645894.93562232</v>
      </c>
      <c r="AA374" s="56"/>
      <c r="AB374" s="56">
        <f t="shared" si="186"/>
        <v>11745875.364806866</v>
      </c>
      <c r="AC374" s="56">
        <f t="shared" si="187"/>
        <v>0</v>
      </c>
      <c r="AD374" s="56">
        <f t="shared" si="188"/>
        <v>0</v>
      </c>
      <c r="AE374" s="4165">
        <f t="shared" si="210"/>
        <v>0</v>
      </c>
      <c r="AF374" s="4165">
        <f t="shared" si="211"/>
        <v>0</v>
      </c>
      <c r="AG374" s="4165">
        <f t="shared" si="212"/>
        <v>30258.540772532189</v>
      </c>
      <c r="AH374" s="4166">
        <f t="shared" si="189"/>
        <v>11869761.03004292</v>
      </c>
      <c r="AI374" s="66">
        <f t="shared" si="206"/>
        <v>107000</v>
      </c>
      <c r="AJ374" s="57">
        <f t="shared" si="207"/>
        <v>135000</v>
      </c>
      <c r="AK374" s="70">
        <f t="shared" si="190"/>
        <v>0.46341020045415193</v>
      </c>
      <c r="AL374" s="286">
        <v>2.9125000000000001</v>
      </c>
      <c r="AM374" s="295"/>
      <c r="AN374" s="82"/>
      <c r="AO374" s="2387">
        <f t="shared" si="191"/>
        <v>0.66950428634812587</v>
      </c>
      <c r="AP374" s="58"/>
      <c r="AQ374" s="58"/>
      <c r="AT374" s="2407">
        <f t="shared" si="192"/>
        <v>46.22061128509651</v>
      </c>
      <c r="AU374" s="2407">
        <f t="shared" si="193"/>
        <v>4.6923567845122101</v>
      </c>
      <c r="AV374" s="2407">
        <f t="shared" si="194"/>
        <v>9.7179193650622846</v>
      </c>
      <c r="AW374" s="2407">
        <f t="shared" si="195"/>
        <v>9.5775027729975211</v>
      </c>
      <c r="AX374" s="2407">
        <f t="shared" si="196"/>
        <v>29.791609792331474</v>
      </c>
      <c r="AY374" s="3085">
        <f t="shared" si="208"/>
        <v>100</v>
      </c>
      <c r="BA374" s="2407">
        <f t="shared" si="197"/>
        <v>36.353328165370577</v>
      </c>
      <c r="BB374" s="2407">
        <f t="shared" si="198"/>
        <v>3.9582743691018578</v>
      </c>
      <c r="BC374" s="2407">
        <f t="shared" si="199"/>
        <v>23.624153871550725</v>
      </c>
      <c r="BD374" s="2407">
        <f t="shared" si="200"/>
        <v>24.399567194915971</v>
      </c>
      <c r="BE374" s="2407">
        <f t="shared" si="201"/>
        <v>0</v>
      </c>
      <c r="BF374" s="2407">
        <f t="shared" si="202"/>
        <v>11.664676399060872</v>
      </c>
      <c r="BG374" s="3085">
        <f t="shared" si="209"/>
        <v>100</v>
      </c>
    </row>
    <row r="375" spans="1:59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282">
        <f t="shared" si="203"/>
        <v>45440846</v>
      </c>
      <c r="G375" s="1114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56"/>
      <c r="M375" s="1105">
        <f t="shared" si="204"/>
        <v>32302893</v>
      </c>
      <c r="N375" s="1096">
        <v>32213985</v>
      </c>
      <c r="O375" s="1096">
        <v>88908</v>
      </c>
      <c r="P375" s="1106">
        <v>0</v>
      </c>
      <c r="Q375" s="56">
        <v>0</v>
      </c>
      <c r="R375" s="56"/>
      <c r="S375" s="56">
        <v>0</v>
      </c>
      <c r="T375" s="282">
        <f t="shared" si="183"/>
        <v>14414063</v>
      </c>
      <c r="U375" s="1114">
        <v>142019940</v>
      </c>
      <c r="V375" s="56">
        <v>17162753</v>
      </c>
      <c r="W375" s="56"/>
      <c r="X375" s="3090">
        <f t="shared" si="184"/>
        <v>26104640.217946533</v>
      </c>
      <c r="Y375" s="56">
        <f t="shared" si="185"/>
        <v>1936780.8615698961</v>
      </c>
      <c r="Z375" s="282">
        <f t="shared" si="205"/>
        <v>24167859.356376637</v>
      </c>
      <c r="AA375" s="56"/>
      <c r="AB375" s="56">
        <f t="shared" si="186"/>
        <v>11779150.349054998</v>
      </c>
      <c r="AC375" s="56">
        <f t="shared" si="187"/>
        <v>0</v>
      </c>
      <c r="AD375" s="56">
        <f t="shared" si="188"/>
        <v>0</v>
      </c>
      <c r="AE375" s="4165">
        <f t="shared" si="210"/>
        <v>0</v>
      </c>
      <c r="AF375" s="4165">
        <f t="shared" si="211"/>
        <v>0</v>
      </c>
      <c r="AG375" s="4165">
        <f t="shared" si="212"/>
        <v>30276.860207730289</v>
      </c>
      <c r="AH375" s="4166">
        <f t="shared" si="189"/>
        <v>12358432.147113908</v>
      </c>
      <c r="AI375" s="66">
        <f t="shared" si="206"/>
        <v>491000</v>
      </c>
      <c r="AJ375" s="57">
        <f t="shared" si="207"/>
        <v>489000</v>
      </c>
      <c r="AK375" s="70">
        <f t="shared" si="190"/>
        <v>0.47341898007150768</v>
      </c>
      <c r="AL375" s="286">
        <v>2.9365000000000001</v>
      </c>
      <c r="AM375" s="295"/>
      <c r="AN375" s="82"/>
      <c r="AO375" s="2387">
        <f t="shared" si="191"/>
        <v>0.58543045132430849</v>
      </c>
      <c r="AP375" s="58"/>
      <c r="AQ375" s="58"/>
      <c r="AT375" s="2407">
        <f t="shared" si="192"/>
        <v>48.156162303398148</v>
      </c>
      <c r="AU375" s="2407">
        <f t="shared" si="193"/>
        <v>4.7545105924297939</v>
      </c>
      <c r="AV375" s="2407">
        <f t="shared" si="194"/>
        <v>8.831998463551562</v>
      </c>
      <c r="AW375" s="2407">
        <f t="shared" si="195"/>
        <v>9.7109803262343348</v>
      </c>
      <c r="AX375" s="2407">
        <f t="shared" si="196"/>
        <v>28.546348314386162</v>
      </c>
      <c r="AY375" s="3085">
        <f t="shared" si="208"/>
        <v>100</v>
      </c>
      <c r="BA375" s="2407">
        <f t="shared" si="197"/>
        <v>38.745370544446082</v>
      </c>
      <c r="BB375" s="2407">
        <f t="shared" si="198"/>
        <v>4.0046186472124967</v>
      </c>
      <c r="BC375" s="2407">
        <f t="shared" si="199"/>
        <v>24.355365169144559</v>
      </c>
      <c r="BD375" s="2407">
        <f t="shared" si="200"/>
        <v>22.745322241369767</v>
      </c>
      <c r="BE375" s="2407">
        <f t="shared" si="201"/>
        <v>0</v>
      </c>
      <c r="BF375" s="2407">
        <f t="shared" si="202"/>
        <v>10.149323397827095</v>
      </c>
      <c r="BG375" s="3085">
        <f t="shared" si="209"/>
        <v>99.999999999999986</v>
      </c>
    </row>
    <row r="376" spans="1:59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282">
        <f t="shared" si="203"/>
        <v>45951376</v>
      </c>
      <c r="G376" s="1114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56"/>
      <c r="M376" s="1105">
        <f t="shared" si="204"/>
        <v>32518696</v>
      </c>
      <c r="N376" s="1096">
        <v>32377437</v>
      </c>
      <c r="O376" s="1096">
        <v>141259</v>
      </c>
      <c r="P376" s="1106">
        <v>0</v>
      </c>
      <c r="Q376" s="56">
        <v>0</v>
      </c>
      <c r="R376" s="56"/>
      <c r="S376" s="56">
        <v>0</v>
      </c>
      <c r="T376" s="282">
        <f t="shared" si="183"/>
        <v>14690189</v>
      </c>
      <c r="U376" s="1114">
        <v>143125104</v>
      </c>
      <c r="V376" s="56">
        <v>17995467</v>
      </c>
      <c r="W376" s="56"/>
      <c r="X376" s="3090">
        <f t="shared" si="184"/>
        <v>26168172.789800368</v>
      </c>
      <c r="Y376" s="56">
        <f t="shared" si="185"/>
        <v>1887678.2419057204</v>
      </c>
      <c r="Z376" s="282">
        <f t="shared" si="205"/>
        <v>24280494.547894649</v>
      </c>
      <c r="AA376" s="56"/>
      <c r="AB376" s="56">
        <f t="shared" si="186"/>
        <v>11690545.881563496</v>
      </c>
      <c r="AC376" s="56">
        <f t="shared" si="187"/>
        <v>0</v>
      </c>
      <c r="AD376" s="56">
        <f t="shared" si="188"/>
        <v>0</v>
      </c>
      <c r="AE376" s="4165">
        <f t="shared" si="210"/>
        <v>0</v>
      </c>
      <c r="AF376" s="4165">
        <f t="shared" si="211"/>
        <v>0</v>
      </c>
      <c r="AG376" s="4165">
        <f t="shared" si="212"/>
        <v>47394.396913269586</v>
      </c>
      <c r="AH376" s="4166">
        <f t="shared" si="189"/>
        <v>12542554.269417884</v>
      </c>
      <c r="AI376" s="66">
        <f t="shared" si="206"/>
        <v>64000</v>
      </c>
      <c r="AJ376" s="57">
        <f t="shared" si="207"/>
        <v>184000</v>
      </c>
      <c r="AK376" s="70">
        <f t="shared" si="190"/>
        <v>0.47930569589889843</v>
      </c>
      <c r="AL376" s="286">
        <v>2.9805000000000001</v>
      </c>
      <c r="AM376" s="295"/>
      <c r="AN376" s="82"/>
      <c r="AO376" s="2387">
        <f t="shared" si="191"/>
        <v>0.5839420151259086</v>
      </c>
      <c r="AP376" s="58"/>
      <c r="AQ376" s="58"/>
      <c r="AT376" s="2407">
        <f t="shared" si="192"/>
        <v>48.407374996207032</v>
      </c>
      <c r="AU376" s="2407">
        <f t="shared" si="193"/>
        <v>4.7493544446289233</v>
      </c>
      <c r="AV376" s="2407">
        <f t="shared" si="194"/>
        <v>8.7292199330649094</v>
      </c>
      <c r="AW376" s="2407">
        <f t="shared" si="195"/>
        <v>9.5941814903324794</v>
      </c>
      <c r="AX376" s="2407">
        <f t="shared" si="196"/>
        <v>28.519869135766658</v>
      </c>
      <c r="AY376" s="3085">
        <f t="shared" si="208"/>
        <v>100</v>
      </c>
      <c r="BA376" s="2407">
        <f t="shared" si="197"/>
        <v>38.73976014717865</v>
      </c>
      <c r="BB376" s="2407">
        <f t="shared" si="198"/>
        <v>3.9309840431626863</v>
      </c>
      <c r="BC376" s="2407">
        <f t="shared" si="199"/>
        <v>24.344905978199325</v>
      </c>
      <c r="BD376" s="2407">
        <f t="shared" si="200"/>
        <v>22.720469778663009</v>
      </c>
      <c r="BE376" s="2407">
        <f t="shared" si="201"/>
        <v>0</v>
      </c>
      <c r="BF376" s="2407">
        <f t="shared" si="202"/>
        <v>10.263880052796329</v>
      </c>
      <c r="BG376" s="3085">
        <f t="shared" si="209"/>
        <v>99.999999999999986</v>
      </c>
    </row>
    <row r="377" spans="1:59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282">
        <f t="shared" si="203"/>
        <v>44934172</v>
      </c>
      <c r="G377" s="1114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56"/>
      <c r="M377" s="1105">
        <f t="shared" si="204"/>
        <v>32616351</v>
      </c>
      <c r="N377" s="1096">
        <v>32474751</v>
      </c>
      <c r="O377" s="1096">
        <v>141600</v>
      </c>
      <c r="P377" s="1106">
        <v>0</v>
      </c>
      <c r="Q377" s="56">
        <v>0</v>
      </c>
      <c r="R377" s="56"/>
      <c r="S377" s="56">
        <v>0</v>
      </c>
      <c r="T377" s="282">
        <f t="shared" si="183"/>
        <v>13172095</v>
      </c>
      <c r="U377" s="1114">
        <v>141078217</v>
      </c>
      <c r="V377" s="56">
        <v>18093641</v>
      </c>
      <c r="W377" s="56"/>
      <c r="X377" s="3090">
        <f t="shared" si="184"/>
        <v>26040444.146709092</v>
      </c>
      <c r="Y377" s="56">
        <f t="shared" si="185"/>
        <v>1862491.0400267961</v>
      </c>
      <c r="Z377" s="282">
        <f t="shared" si="205"/>
        <v>24177953.106682297</v>
      </c>
      <c r="AA377" s="56"/>
      <c r="AB377" s="56">
        <f t="shared" si="186"/>
        <v>11574728.186233461</v>
      </c>
      <c r="AC377" s="56">
        <f t="shared" si="187"/>
        <v>0</v>
      </c>
      <c r="AD377" s="56">
        <f t="shared" si="188"/>
        <v>0</v>
      </c>
      <c r="AE377" s="4165">
        <f t="shared" si="210"/>
        <v>0</v>
      </c>
      <c r="AF377" s="4165">
        <f t="shared" si="211"/>
        <v>0</v>
      </c>
      <c r="AG377" s="4165">
        <f t="shared" si="212"/>
        <v>47429.241333110032</v>
      </c>
      <c r="AH377" s="4166">
        <f t="shared" si="189"/>
        <v>12555795.679115726</v>
      </c>
      <c r="AI377" s="66">
        <f t="shared" si="206"/>
        <v>-128000</v>
      </c>
      <c r="AJ377" s="57">
        <f t="shared" si="207"/>
        <v>13000</v>
      </c>
      <c r="AK377" s="70">
        <f t="shared" si="190"/>
        <v>0.48216518921020352</v>
      </c>
      <c r="AL377" s="286">
        <v>2.9855</v>
      </c>
      <c r="AM377" s="295"/>
      <c r="AN377" s="82"/>
      <c r="AO377" s="2387">
        <f t="shared" si="191"/>
        <v>0.58859910942232874</v>
      </c>
      <c r="AP377" s="58"/>
      <c r="AQ377" s="58"/>
      <c r="AT377" s="2407">
        <f t="shared" si="192"/>
        <v>48.842645287208995</v>
      </c>
      <c r="AU377" s="2407">
        <f t="shared" si="193"/>
        <v>4.8192740201600204</v>
      </c>
      <c r="AV377" s="2407">
        <f t="shared" si="194"/>
        <v>8.8362428991687718</v>
      </c>
      <c r="AW377" s="2407">
        <f t="shared" si="195"/>
        <v>9.2718651308323619</v>
      </c>
      <c r="AX377" s="2407">
        <f t="shared" si="196"/>
        <v>28.229972662629848</v>
      </c>
      <c r="AY377" s="3085">
        <f t="shared" si="208"/>
        <v>100</v>
      </c>
      <c r="BA377" s="2407">
        <f t="shared" si="197"/>
        <v>39.10805946746548</v>
      </c>
      <c r="BB377" s="2407">
        <f t="shared" si="198"/>
        <v>3.9414071982494652</v>
      </c>
      <c r="BC377" s="2407">
        <f t="shared" si="199"/>
        <v>24.494462529250708</v>
      </c>
      <c r="BD377" s="2407">
        <f t="shared" si="200"/>
        <v>23.119338827481776</v>
      </c>
      <c r="BE377" s="2407">
        <f t="shared" si="201"/>
        <v>0</v>
      </c>
      <c r="BF377" s="2407">
        <f t="shared" si="202"/>
        <v>9.3367319775525655</v>
      </c>
      <c r="BG377" s="3085">
        <f t="shared" si="209"/>
        <v>99.999999999999986</v>
      </c>
    </row>
    <row r="378" spans="1:59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282">
        <f t="shared" si="203"/>
        <v>44834566</v>
      </c>
      <c r="G378" s="1114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56"/>
      <c r="M378" s="1105">
        <f t="shared" si="204"/>
        <v>32433619</v>
      </c>
      <c r="N378" s="1096">
        <v>32290721</v>
      </c>
      <c r="O378" s="1096">
        <v>142898</v>
      </c>
      <c r="P378" s="1106">
        <v>0</v>
      </c>
      <c r="Q378" s="56">
        <v>0</v>
      </c>
      <c r="R378" s="56"/>
      <c r="S378" s="56">
        <v>0</v>
      </c>
      <c r="T378" s="282">
        <f t="shared" si="183"/>
        <v>14758704</v>
      </c>
      <c r="U378" s="1114">
        <v>143560027</v>
      </c>
      <c r="V378" s="56">
        <v>18831191</v>
      </c>
      <c r="W378" s="56"/>
      <c r="X378" s="3090">
        <f t="shared" si="184"/>
        <v>26547887.497092731</v>
      </c>
      <c r="Y378" s="56">
        <f t="shared" si="185"/>
        <v>1863112.6025849753</v>
      </c>
      <c r="Z378" s="282">
        <f t="shared" si="205"/>
        <v>24684774.894507755</v>
      </c>
      <c r="AA378" s="56"/>
      <c r="AB378" s="56">
        <f t="shared" si="186"/>
        <v>11579372.362693956</v>
      </c>
      <c r="AC378" s="56">
        <f t="shared" si="187"/>
        <v>0</v>
      </c>
      <c r="AD378" s="56">
        <f t="shared" si="188"/>
        <v>0</v>
      </c>
      <c r="AE378" s="4165">
        <f t="shared" si="210"/>
        <v>0</v>
      </c>
      <c r="AF378" s="4165">
        <f t="shared" si="211"/>
        <v>0</v>
      </c>
      <c r="AG378" s="4165">
        <f t="shared" si="212"/>
        <v>47479.150745921521</v>
      </c>
      <c r="AH378" s="4166">
        <f t="shared" si="189"/>
        <v>13057923.381067878</v>
      </c>
      <c r="AI378" s="66">
        <f t="shared" si="206"/>
        <v>507000</v>
      </c>
      <c r="AJ378" s="57">
        <f t="shared" si="207"/>
        <v>502000</v>
      </c>
      <c r="AK378" s="70">
        <f t="shared" si="190"/>
        <v>0.49186299220598456</v>
      </c>
      <c r="AL378" s="286">
        <v>3.0097</v>
      </c>
      <c r="AM378" s="295"/>
      <c r="AN378" s="82"/>
      <c r="AO378" s="2387">
        <f t="shared" si="191"/>
        <v>0.57754969754259966</v>
      </c>
      <c r="AP378" s="58"/>
      <c r="AQ378" s="58"/>
      <c r="AT378" s="2407">
        <f t="shared" si="192"/>
        <v>49.202892855942494</v>
      </c>
      <c r="AU378" s="2407">
        <f t="shared" si="193"/>
        <v>4.6858931743464112</v>
      </c>
      <c r="AV378" s="2407">
        <f t="shared" si="194"/>
        <v>8.7429580089731207</v>
      </c>
      <c r="AW378" s="2407">
        <f t="shared" si="195"/>
        <v>9.7592715881963521</v>
      </c>
      <c r="AX378" s="2407">
        <f t="shared" si="196"/>
        <v>27.608984372541624</v>
      </c>
      <c r="AY378" s="3085">
        <f t="shared" si="208"/>
        <v>100</v>
      </c>
      <c r="BA378" s="2407">
        <f t="shared" si="197"/>
        <v>38.945281753116419</v>
      </c>
      <c r="BB378" s="2407">
        <f t="shared" si="198"/>
        <v>3.9059688948094169</v>
      </c>
      <c r="BC378" s="2407">
        <f t="shared" si="199"/>
        <v>24.27586406068313</v>
      </c>
      <c r="BD378" s="2407">
        <f t="shared" si="200"/>
        <v>22.592374547268648</v>
      </c>
      <c r="BE378" s="2407">
        <f t="shared" si="201"/>
        <v>0</v>
      </c>
      <c r="BF378" s="2407">
        <f t="shared" si="202"/>
        <v>10.280510744122386</v>
      </c>
      <c r="BG378" s="3085">
        <f t="shared" si="209"/>
        <v>100</v>
      </c>
    </row>
    <row r="379" spans="1:59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282">
        <f t="shared" si="203"/>
        <v>44771453</v>
      </c>
      <c r="G379" s="1114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56"/>
      <c r="M379" s="1105">
        <f t="shared" si="204"/>
        <v>32942119</v>
      </c>
      <c r="N379" s="1096">
        <v>32800703</v>
      </c>
      <c r="O379" s="1096">
        <v>141416</v>
      </c>
      <c r="P379" s="1106">
        <v>0</v>
      </c>
      <c r="Q379" s="56">
        <v>0</v>
      </c>
      <c r="R379" s="56"/>
      <c r="S379" s="56">
        <v>0</v>
      </c>
      <c r="T379" s="282">
        <f t="shared" si="183"/>
        <v>14701451</v>
      </c>
      <c r="U379" s="1114">
        <v>142869294</v>
      </c>
      <c r="V379" s="56">
        <v>17760238</v>
      </c>
      <c r="W379" s="56"/>
      <c r="X379" s="3090">
        <f t="shared" si="184"/>
        <v>26319576.655579071</v>
      </c>
      <c r="Y379" s="56">
        <f t="shared" si="185"/>
        <v>1903084.7024829485</v>
      </c>
      <c r="Z379" s="282">
        <f t="shared" si="205"/>
        <v>24416491.953096122</v>
      </c>
      <c r="AA379" s="56"/>
      <c r="AB379" s="56">
        <f t="shared" si="186"/>
        <v>11459780.600073917</v>
      </c>
      <c r="AC379" s="56">
        <f t="shared" si="187"/>
        <v>0</v>
      </c>
      <c r="AD379" s="56">
        <f t="shared" si="188"/>
        <v>0</v>
      </c>
      <c r="AE379" s="4165">
        <f t="shared" si="210"/>
        <v>0</v>
      </c>
      <c r="AF379" s="4165">
        <f t="shared" si="211"/>
        <v>0</v>
      </c>
      <c r="AG379" s="4165">
        <f t="shared" si="212"/>
        <v>47514.027483788595</v>
      </c>
      <c r="AH379" s="4166">
        <f t="shared" si="189"/>
        <v>12909197.325538415</v>
      </c>
      <c r="AI379" s="66">
        <f t="shared" si="206"/>
        <v>-228000</v>
      </c>
      <c r="AJ379" s="57">
        <f t="shared" si="207"/>
        <v>-149000</v>
      </c>
      <c r="AK379" s="70">
        <f t="shared" si="190"/>
        <v>0.49047891212193939</v>
      </c>
      <c r="AL379" s="286">
        <v>2.9763000000000002</v>
      </c>
      <c r="AM379" s="295"/>
      <c r="AN379" s="82"/>
      <c r="AO379" s="2387">
        <f t="shared" si="191"/>
        <v>0.5914957394825836</v>
      </c>
      <c r="AP379" s="58"/>
      <c r="AQ379" s="58"/>
      <c r="AT379" s="2407">
        <f t="shared" si="192"/>
        <v>48.767468238654892</v>
      </c>
      <c r="AU379" s="2407">
        <f t="shared" si="193"/>
        <v>4.7657158087218976</v>
      </c>
      <c r="AV379" s="2407">
        <f t="shared" si="194"/>
        <v>8.7280189548208362</v>
      </c>
      <c r="AW379" s="2407">
        <f t="shared" si="195"/>
        <v>9.8663052818954871</v>
      </c>
      <c r="AX379" s="2407">
        <f t="shared" si="196"/>
        <v>27.872491715906882</v>
      </c>
      <c r="AY379" s="3085">
        <f t="shared" si="208"/>
        <v>100</v>
      </c>
      <c r="BA379" s="2407">
        <f t="shared" si="197"/>
        <v>38.814378126625307</v>
      </c>
      <c r="BB379" s="2407">
        <f t="shared" si="198"/>
        <v>3.9645684817340805</v>
      </c>
      <c r="BC379" s="2407">
        <f t="shared" si="199"/>
        <v>23.873390877118776</v>
      </c>
      <c r="BD379" s="2407">
        <f t="shared" si="200"/>
        <v>23.05752207328749</v>
      </c>
      <c r="BE379" s="2407">
        <f t="shared" si="201"/>
        <v>0</v>
      </c>
      <c r="BF379" s="2407">
        <f t="shared" si="202"/>
        <v>10.29014044123435</v>
      </c>
      <c r="BG379" s="3085">
        <f t="shared" si="209"/>
        <v>100</v>
      </c>
    </row>
    <row r="380" spans="1:59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282">
        <f t="shared" si="203"/>
        <v>44110562</v>
      </c>
      <c r="G380" s="1114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56"/>
      <c r="M380" s="1105">
        <f t="shared" si="204"/>
        <v>32774294</v>
      </c>
      <c r="N380" s="1096">
        <v>32633543</v>
      </c>
      <c r="O380" s="1096">
        <v>140751</v>
      </c>
      <c r="P380" s="1106">
        <v>0</v>
      </c>
      <c r="Q380" s="56">
        <v>0</v>
      </c>
      <c r="R380" s="56"/>
      <c r="S380" s="56">
        <v>0</v>
      </c>
      <c r="T380" s="282">
        <f t="shared" si="183"/>
        <v>13384421</v>
      </c>
      <c r="U380" s="1114">
        <v>141925799</v>
      </c>
      <c r="V380" s="56">
        <v>17280305</v>
      </c>
      <c r="W380" s="56"/>
      <c r="X380" s="3090">
        <f t="shared" si="184"/>
        <v>26472785.323332656</v>
      </c>
      <c r="Y380" s="56">
        <f t="shared" si="185"/>
        <v>1959114.129333063</v>
      </c>
      <c r="Z380" s="282">
        <f t="shared" si="205"/>
        <v>24513671.193999592</v>
      </c>
      <c r="AA380" s="56"/>
      <c r="AB380" s="56">
        <f t="shared" si="186"/>
        <v>11372314.007703222</v>
      </c>
      <c r="AC380" s="56">
        <f t="shared" si="187"/>
        <v>0</v>
      </c>
      <c r="AD380" s="56">
        <f t="shared" si="188"/>
        <v>0</v>
      </c>
      <c r="AE380" s="4165">
        <f t="shared" si="210"/>
        <v>0</v>
      </c>
      <c r="AF380" s="4165">
        <f t="shared" si="211"/>
        <v>0</v>
      </c>
      <c r="AG380" s="4165">
        <f t="shared" si="212"/>
        <v>47554.226636934931</v>
      </c>
      <c r="AH380" s="4166">
        <f t="shared" si="189"/>
        <v>13093802.959659435</v>
      </c>
      <c r="AI380" s="66">
        <f t="shared" si="206"/>
        <v>153000</v>
      </c>
      <c r="AJ380" s="57">
        <f t="shared" si="207"/>
        <v>185000</v>
      </c>
      <c r="AK380" s="70">
        <f t="shared" si="190"/>
        <v>0.49461372499095452</v>
      </c>
      <c r="AL380" s="286">
        <v>2.9598</v>
      </c>
      <c r="AM380" s="295"/>
      <c r="AN380" s="82"/>
      <c r="AO380" s="2387">
        <f t="shared" si="191"/>
        <v>0.5795468492510476</v>
      </c>
      <c r="AP380" s="58"/>
      <c r="AQ380" s="58"/>
      <c r="AT380" s="2407">
        <f t="shared" si="192"/>
        <v>49.215543896482764</v>
      </c>
      <c r="AU380" s="2407">
        <f t="shared" si="193"/>
        <v>4.8474165287029445</v>
      </c>
      <c r="AV380" s="2407">
        <f t="shared" si="194"/>
        <v>8.8048188152383915</v>
      </c>
      <c r="AW380" s="2407">
        <f t="shared" si="195"/>
        <v>9.4256436298447444</v>
      </c>
      <c r="AX380" s="2407">
        <f t="shared" si="196"/>
        <v>27.706577129731158</v>
      </c>
      <c r="AY380" s="3085">
        <f t="shared" si="208"/>
        <v>100</v>
      </c>
      <c r="BA380" s="2407">
        <f t="shared" si="197"/>
        <v>39.674762021244639</v>
      </c>
      <c r="BB380" s="2407">
        <f t="shared" si="198"/>
        <v>4.0856461903730414</v>
      </c>
      <c r="BC380" s="2407">
        <f t="shared" si="199"/>
        <v>23.716459753733709</v>
      </c>
      <c r="BD380" s="2407">
        <f t="shared" si="200"/>
        <v>23.09255556842065</v>
      </c>
      <c r="BE380" s="2407">
        <f t="shared" si="201"/>
        <v>0</v>
      </c>
      <c r="BF380" s="2407">
        <f t="shared" si="202"/>
        <v>9.4305764662279614</v>
      </c>
      <c r="BG380" s="3085">
        <f t="shared" si="209"/>
        <v>100</v>
      </c>
    </row>
    <row r="381" spans="1:59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282">
        <f t="shared" si="203"/>
        <v>44602688</v>
      </c>
      <c r="G381" s="1114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56"/>
      <c r="M381" s="1105">
        <f t="shared" si="204"/>
        <v>33057175</v>
      </c>
      <c r="N381" s="1096">
        <v>32916972</v>
      </c>
      <c r="O381" s="1096">
        <v>140203</v>
      </c>
      <c r="P381" s="1106">
        <v>0</v>
      </c>
      <c r="Q381" s="56">
        <v>0</v>
      </c>
      <c r="R381" s="56"/>
      <c r="S381" s="56">
        <v>0</v>
      </c>
      <c r="T381" s="282">
        <f t="shared" si="183"/>
        <v>14363629</v>
      </c>
      <c r="U381" s="1114">
        <v>142421170</v>
      </c>
      <c r="V381" s="56">
        <v>17162171</v>
      </c>
      <c r="W381" s="56"/>
      <c r="X381" s="3090">
        <f t="shared" si="184"/>
        <v>26546241.089008078</v>
      </c>
      <c r="Y381" s="56">
        <f t="shared" si="185"/>
        <v>1919130.9661212573</v>
      </c>
      <c r="Z381" s="282">
        <f t="shared" si="205"/>
        <v>24627110.122886822</v>
      </c>
      <c r="AA381" s="56"/>
      <c r="AB381" s="56">
        <f t="shared" si="186"/>
        <v>11273507.026953628</v>
      </c>
      <c r="AC381" s="56">
        <f t="shared" si="187"/>
        <v>0</v>
      </c>
      <c r="AD381" s="56">
        <f t="shared" si="188"/>
        <v>0</v>
      </c>
      <c r="AE381" s="4165">
        <f t="shared" si="210"/>
        <v>0</v>
      </c>
      <c r="AF381" s="4165">
        <f t="shared" si="211"/>
        <v>0</v>
      </c>
      <c r="AG381" s="4165">
        <f t="shared" si="212"/>
        <v>47594.20191459026</v>
      </c>
      <c r="AH381" s="4166">
        <f t="shared" si="189"/>
        <v>13306008.894018603</v>
      </c>
      <c r="AI381" s="66">
        <f t="shared" si="206"/>
        <v>73000</v>
      </c>
      <c r="AJ381" s="57">
        <f t="shared" si="207"/>
        <v>212000</v>
      </c>
      <c r="AK381" s="70">
        <f t="shared" si="190"/>
        <v>0.50123890796456994</v>
      </c>
      <c r="AL381" s="286">
        <v>2.9458000000000002</v>
      </c>
      <c r="AM381" s="295"/>
      <c r="AN381" s="82"/>
      <c r="AO381" s="2387">
        <f t="shared" si="191"/>
        <v>0.58636341312926099</v>
      </c>
      <c r="AP381" s="58"/>
      <c r="AQ381" s="58"/>
      <c r="AT381" s="2407">
        <f t="shared" si="192"/>
        <v>49.002556601443757</v>
      </c>
      <c r="AU381" s="2407">
        <f t="shared" si="193"/>
        <v>4.8516091663978882</v>
      </c>
      <c r="AV381" s="2407">
        <f t="shared" si="194"/>
        <v>8.7824179592780922</v>
      </c>
      <c r="AW381" s="2407">
        <f t="shared" si="195"/>
        <v>9.4139525503479717</v>
      </c>
      <c r="AX381" s="2407">
        <f t="shared" si="196"/>
        <v>27.949463722532293</v>
      </c>
      <c r="AY381" s="3085">
        <f t="shared" si="208"/>
        <v>100</v>
      </c>
      <c r="BA381" s="2407">
        <f t="shared" si="197"/>
        <v>39.416536881420086</v>
      </c>
      <c r="BB381" s="2407">
        <f t="shared" si="198"/>
        <v>3.9694772904898903</v>
      </c>
      <c r="BC381" s="2407">
        <f t="shared" si="199"/>
        <v>23.317809423978193</v>
      </c>
      <c r="BD381" s="2407">
        <f t="shared" si="200"/>
        <v>23.210857627415923</v>
      </c>
      <c r="BE381" s="2407">
        <f t="shared" si="201"/>
        <v>0</v>
      </c>
      <c r="BF381" s="2407">
        <f t="shared" si="202"/>
        <v>10.085318776695908</v>
      </c>
      <c r="BG381" s="3085">
        <f t="shared" si="209"/>
        <v>100</v>
      </c>
    </row>
    <row r="382" spans="1:59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282">
        <f t="shared" si="203"/>
        <v>44188681</v>
      </c>
      <c r="G382" s="1114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56"/>
      <c r="M382" s="1105">
        <f t="shared" si="204"/>
        <v>31815901</v>
      </c>
      <c r="N382" s="1096">
        <v>31674276</v>
      </c>
      <c r="O382" s="1096">
        <v>141625</v>
      </c>
      <c r="P382" s="1106">
        <v>0</v>
      </c>
      <c r="Q382" s="56">
        <v>0</v>
      </c>
      <c r="R382" s="56"/>
      <c r="S382" s="56">
        <v>0</v>
      </c>
      <c r="T382" s="282">
        <f t="shared" si="183"/>
        <v>13520202</v>
      </c>
      <c r="U382" s="1114">
        <v>140631457</v>
      </c>
      <c r="V382" s="56">
        <v>18058995</v>
      </c>
      <c r="W382" s="56"/>
      <c r="X382" s="3090">
        <f t="shared" si="184"/>
        <v>26524717.672776189</v>
      </c>
      <c r="Y382" s="56">
        <f t="shared" si="185"/>
        <v>1982665.8819572893</v>
      </c>
      <c r="Z382" s="282">
        <f t="shared" si="205"/>
        <v>24542051.7908189</v>
      </c>
      <c r="AA382" s="56"/>
      <c r="AB382" s="56">
        <f t="shared" si="186"/>
        <v>11269013.956616782</v>
      </c>
      <c r="AC382" s="56">
        <f t="shared" si="187"/>
        <v>0</v>
      </c>
      <c r="AD382" s="56">
        <f t="shared" si="188"/>
        <v>0</v>
      </c>
      <c r="AE382" s="4165">
        <f t="shared" si="210"/>
        <v>0</v>
      </c>
      <c r="AF382" s="4165">
        <f t="shared" si="211"/>
        <v>0</v>
      </c>
      <c r="AG382" s="4165">
        <f t="shared" si="212"/>
        <v>47629.056667227174</v>
      </c>
      <c r="AH382" s="4166">
        <f t="shared" si="189"/>
        <v>13225408.777534891</v>
      </c>
      <c r="AI382" s="66">
        <f t="shared" si="206"/>
        <v>-22000</v>
      </c>
      <c r="AJ382" s="57">
        <f t="shared" si="207"/>
        <v>-81000</v>
      </c>
      <c r="AK382" s="70">
        <f t="shared" si="190"/>
        <v>0.49860695750623851</v>
      </c>
      <c r="AL382" s="286">
        <v>2.9735</v>
      </c>
      <c r="AM382" s="295"/>
      <c r="AN382" s="82"/>
      <c r="AO382" s="2387">
        <f t="shared" si="191"/>
        <v>0.5667102344249797</v>
      </c>
      <c r="AP382" s="58"/>
      <c r="AQ382" s="58"/>
      <c r="AT382" s="2407">
        <f t="shared" si="192"/>
        <v>49.701319144267103</v>
      </c>
      <c r="AU382" s="2407">
        <f t="shared" si="193"/>
        <v>4.8378216226896882</v>
      </c>
      <c r="AV382" s="2407">
        <f t="shared" si="194"/>
        <v>8.942101948263403</v>
      </c>
      <c r="AW382" s="2407">
        <f t="shared" si="195"/>
        <v>8.6729225523914941</v>
      </c>
      <c r="AX382" s="2407">
        <f t="shared" si="196"/>
        <v>27.845834732388308</v>
      </c>
      <c r="AY382" s="3085">
        <f t="shared" si="208"/>
        <v>100</v>
      </c>
      <c r="BA382" s="2407">
        <f t="shared" si="197"/>
        <v>39.74323042105722</v>
      </c>
      <c r="BB382" s="2407">
        <f t="shared" si="198"/>
        <v>4.1921324899591985</v>
      </c>
      <c r="BC382" s="2407">
        <f t="shared" si="199"/>
        <v>23.827110743793263</v>
      </c>
      <c r="BD382" s="2407">
        <f t="shared" si="200"/>
        <v>22.623601915750612</v>
      </c>
      <c r="BE382" s="2407">
        <f t="shared" si="201"/>
        <v>0</v>
      </c>
      <c r="BF382" s="2407">
        <f t="shared" si="202"/>
        <v>9.6139244294397095</v>
      </c>
      <c r="BG382" s="3085">
        <f t="shared" si="209"/>
        <v>100</v>
      </c>
    </row>
    <row r="383" spans="1:59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282">
        <f t="shared" si="203"/>
        <v>45297750</v>
      </c>
      <c r="G383" s="1114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56"/>
      <c r="M383" s="1105">
        <f t="shared" si="204"/>
        <v>32871449</v>
      </c>
      <c r="N383" s="1096">
        <v>32729038</v>
      </c>
      <c r="O383" s="1096">
        <v>142411</v>
      </c>
      <c r="P383" s="1106">
        <v>0</v>
      </c>
      <c r="Q383" s="56">
        <v>0</v>
      </c>
      <c r="R383" s="56"/>
      <c r="S383" s="56">
        <v>0</v>
      </c>
      <c r="T383" s="282">
        <f t="shared" si="183"/>
        <v>14558628</v>
      </c>
      <c r="U383" s="1114">
        <v>142316184</v>
      </c>
      <c r="V383" s="56">
        <v>18437106</v>
      </c>
      <c r="W383" s="56"/>
      <c r="X383" s="3090">
        <f t="shared" si="184"/>
        <v>26705067.608273648</v>
      </c>
      <c r="Y383" s="56">
        <f t="shared" si="185"/>
        <v>1983236.1603855679</v>
      </c>
      <c r="Z383" s="282">
        <f t="shared" si="205"/>
        <v>24721831.44788808</v>
      </c>
      <c r="AA383" s="56"/>
      <c r="AB383" s="56">
        <f t="shared" si="186"/>
        <v>11240863.511613896</v>
      </c>
      <c r="AC383" s="56">
        <f t="shared" si="187"/>
        <v>0</v>
      </c>
      <c r="AD383" s="56">
        <f t="shared" si="188"/>
        <v>0</v>
      </c>
      <c r="AE383" s="4165">
        <f t="shared" si="210"/>
        <v>0</v>
      </c>
      <c r="AF383" s="4165">
        <f t="shared" si="211"/>
        <v>0</v>
      </c>
      <c r="AG383" s="4165">
        <f t="shared" si="212"/>
        <v>47664.167614967533</v>
      </c>
      <c r="AH383" s="4166">
        <f t="shared" si="189"/>
        <v>13433303.768659217</v>
      </c>
      <c r="AI383" s="66">
        <f t="shared" si="206"/>
        <v>180000</v>
      </c>
      <c r="AJ383" s="57">
        <f t="shared" si="207"/>
        <v>208000</v>
      </c>
      <c r="AK383" s="70">
        <f t="shared" si="190"/>
        <v>0.50302451825650385</v>
      </c>
      <c r="AL383" s="286">
        <v>2.9878</v>
      </c>
      <c r="AM383" s="295"/>
      <c r="AN383" s="82"/>
      <c r="AO383" s="2387">
        <f t="shared" si="191"/>
        <v>0.59104205999146697</v>
      </c>
      <c r="AP383" s="58"/>
      <c r="AQ383" s="58"/>
      <c r="AT383" s="2407">
        <f t="shared" si="192"/>
        <v>49.634692391054642</v>
      </c>
      <c r="AU383" s="2407">
        <f t="shared" si="193"/>
        <v>4.7305936942254805</v>
      </c>
      <c r="AV383" s="2407">
        <f t="shared" si="194"/>
        <v>8.2103787735852869</v>
      </c>
      <c r="AW383" s="2407">
        <f t="shared" si="195"/>
        <v>9.2459071910752186</v>
      </c>
      <c r="AX383" s="2407">
        <f t="shared" si="196"/>
        <v>28.178427950059376</v>
      </c>
      <c r="AY383" s="3085">
        <f t="shared" si="208"/>
        <v>100</v>
      </c>
      <c r="BA383" s="2407">
        <f t="shared" si="197"/>
        <v>38.909940137236958</v>
      </c>
      <c r="BB383" s="2407">
        <f t="shared" si="198"/>
        <v>4.1636255508368611</v>
      </c>
      <c r="BC383" s="2407">
        <f t="shared" si="199"/>
        <v>23.599179696948593</v>
      </c>
      <c r="BD383" s="2407">
        <f t="shared" si="200"/>
        <v>23.097477796341138</v>
      </c>
      <c r="BE383" s="2407">
        <f t="shared" si="201"/>
        <v>0</v>
      </c>
      <c r="BF383" s="2407">
        <f t="shared" si="202"/>
        <v>10.229776818636452</v>
      </c>
      <c r="BG383" s="3085">
        <f t="shared" si="209"/>
        <v>100</v>
      </c>
    </row>
    <row r="384" spans="1:59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282">
        <f t="shared" si="203"/>
        <v>45225048</v>
      </c>
      <c r="G384" s="1114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56"/>
      <c r="M384" s="1105">
        <f t="shared" si="204"/>
        <v>32927575</v>
      </c>
      <c r="N384" s="1096">
        <v>32784153</v>
      </c>
      <c r="O384" s="1096">
        <v>143422</v>
      </c>
      <c r="P384" s="1106">
        <v>0</v>
      </c>
      <c r="Q384" s="56">
        <v>0</v>
      </c>
      <c r="R384" s="56"/>
      <c r="S384" s="56">
        <v>0</v>
      </c>
      <c r="T384" s="282">
        <f t="shared" si="183"/>
        <v>14046559</v>
      </c>
      <c r="U384" s="1114">
        <v>142626466</v>
      </c>
      <c r="V384" s="56">
        <v>19175710</v>
      </c>
      <c r="W384" s="56"/>
      <c r="X384" s="3090">
        <f t="shared" si="184"/>
        <v>26896307.999334775</v>
      </c>
      <c r="Y384" s="56">
        <f t="shared" si="185"/>
        <v>1988252.1204057876</v>
      </c>
      <c r="Z384" s="282">
        <f t="shared" si="205"/>
        <v>24908055.878928989</v>
      </c>
      <c r="AA384" s="56"/>
      <c r="AB384" s="56">
        <f t="shared" si="186"/>
        <v>11295398.636288043</v>
      </c>
      <c r="AC384" s="56">
        <f t="shared" si="187"/>
        <v>0</v>
      </c>
      <c r="AD384" s="56">
        <f t="shared" si="188"/>
        <v>0</v>
      </c>
      <c r="AE384" s="4165">
        <f t="shared" si="210"/>
        <v>0</v>
      </c>
      <c r="AF384" s="4165">
        <f t="shared" si="211"/>
        <v>0</v>
      </c>
      <c r="AG384" s="4165">
        <f t="shared" si="212"/>
        <v>47703.974721436891</v>
      </c>
      <c r="AH384" s="4166">
        <f t="shared" si="189"/>
        <v>13564953.267919509</v>
      </c>
      <c r="AI384" s="66">
        <f t="shared" si="206"/>
        <v>191000</v>
      </c>
      <c r="AJ384" s="57">
        <f t="shared" si="207"/>
        <v>132000</v>
      </c>
      <c r="AK384" s="70">
        <f t="shared" si="190"/>
        <v>0.50434257624708234</v>
      </c>
      <c r="AL384" s="286">
        <v>3.0065</v>
      </c>
      <c r="AM384" s="295"/>
      <c r="AN384" s="82"/>
      <c r="AO384" s="2387">
        <f t="shared" si="191"/>
        <v>0.58842559125331984</v>
      </c>
      <c r="AP384" s="58"/>
      <c r="AQ384" s="58"/>
      <c r="AT384" s="2407">
        <f t="shared" si="192"/>
        <v>49.976923672522176</v>
      </c>
      <c r="AU384" s="2407">
        <f t="shared" si="193"/>
        <v>4.710686338359257</v>
      </c>
      <c r="AV384" s="2407">
        <f t="shared" si="194"/>
        <v>8.1755915322177124</v>
      </c>
      <c r="AW384" s="2407">
        <f t="shared" si="195"/>
        <v>9.1859704037602068</v>
      </c>
      <c r="AX384" s="2407">
        <f t="shared" si="196"/>
        <v>27.950828053140647</v>
      </c>
      <c r="AY384" s="3085">
        <f t="shared" si="208"/>
        <v>100</v>
      </c>
      <c r="BA384" s="2407">
        <f t="shared" si="197"/>
        <v>39.063602683670226</v>
      </c>
      <c r="BB384" s="2407">
        <f t="shared" si="198"/>
        <v>4.1911435988324914</v>
      </c>
      <c r="BC384" s="2407">
        <f t="shared" si="199"/>
        <v>23.810178399849015</v>
      </c>
      <c r="BD384" s="2407">
        <f t="shared" si="200"/>
        <v>23.086581280083038</v>
      </c>
      <c r="BE384" s="2407">
        <f t="shared" si="201"/>
        <v>0</v>
      </c>
      <c r="BF384" s="2407">
        <f t="shared" si="202"/>
        <v>9.8484940375652297</v>
      </c>
      <c r="BG384" s="3085">
        <f t="shared" si="209"/>
        <v>100</v>
      </c>
    </row>
    <row r="385" spans="1:59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282">
        <f t="shared" si="203"/>
        <v>44810074</v>
      </c>
      <c r="G385" s="1114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56"/>
      <c r="M385" s="1105">
        <f t="shared" si="204"/>
        <v>32755029</v>
      </c>
      <c r="N385" s="1096">
        <v>32610842</v>
      </c>
      <c r="O385" s="1096">
        <v>144187</v>
      </c>
      <c r="P385" s="1106">
        <v>0</v>
      </c>
      <c r="Q385" s="56">
        <v>0</v>
      </c>
      <c r="R385" s="56"/>
      <c r="S385" s="56">
        <v>0</v>
      </c>
      <c r="T385" s="282">
        <f t="shared" si="183"/>
        <v>17307880</v>
      </c>
      <c r="U385" s="1114">
        <v>145647234</v>
      </c>
      <c r="V385" s="56">
        <v>19329547</v>
      </c>
      <c r="W385" s="56"/>
      <c r="X385" s="3090">
        <f t="shared" si="184"/>
        <v>27946893.708609272</v>
      </c>
      <c r="Y385" s="56">
        <f t="shared" si="185"/>
        <v>2111625.4966887417</v>
      </c>
      <c r="Z385" s="282">
        <f t="shared" si="205"/>
        <v>25835268.21192053</v>
      </c>
      <c r="AA385" s="56"/>
      <c r="AB385" s="56">
        <f t="shared" si="186"/>
        <v>10881320.860927152</v>
      </c>
      <c r="AC385" s="56">
        <f t="shared" si="187"/>
        <v>0</v>
      </c>
      <c r="AD385" s="56">
        <f t="shared" si="188"/>
        <v>0</v>
      </c>
      <c r="AE385" s="4165">
        <f t="shared" si="210"/>
        <v>0</v>
      </c>
      <c r="AF385" s="4165">
        <f t="shared" si="211"/>
        <v>0</v>
      </c>
      <c r="AG385" s="4165">
        <f t="shared" si="212"/>
        <v>47744.039735099337</v>
      </c>
      <c r="AH385" s="4166">
        <f t="shared" si="189"/>
        <v>14906203.311258279</v>
      </c>
      <c r="AI385" s="66">
        <f t="shared" si="206"/>
        <v>1051000</v>
      </c>
      <c r="AJ385" s="57">
        <f t="shared" si="207"/>
        <v>1341000</v>
      </c>
      <c r="AK385" s="70">
        <f t="shared" si="190"/>
        <v>0.53337603336811268</v>
      </c>
      <c r="AL385" s="286">
        <v>3.02</v>
      </c>
      <c r="AM385" s="295"/>
      <c r="AN385" s="82"/>
      <c r="AO385" s="2387">
        <f t="shared" si="191"/>
        <v>0.5787643821942029</v>
      </c>
      <c r="AP385" s="58"/>
      <c r="AQ385" s="58"/>
      <c r="AT385" s="2407">
        <f t="shared" si="192"/>
        <v>51.158483326208191</v>
      </c>
      <c r="AU385" s="2407">
        <f t="shared" si="193"/>
        <v>4.6550690063470208</v>
      </c>
      <c r="AV385" s="2407">
        <f t="shared" si="194"/>
        <v>8.0157976897367149</v>
      </c>
      <c r="AW385" s="2407">
        <f t="shared" si="195"/>
        <v>9.0092071804940854</v>
      </c>
      <c r="AX385" s="2407">
        <f t="shared" si="196"/>
        <v>27.16144279721399</v>
      </c>
      <c r="AY385" s="3085">
        <f t="shared" si="208"/>
        <v>100</v>
      </c>
      <c r="BA385" s="2407">
        <f t="shared" si="197"/>
        <v>38.686369423260039</v>
      </c>
      <c r="BB385" s="2407">
        <f t="shared" si="198"/>
        <v>4.3784621409288143</v>
      </c>
      <c r="BC385" s="2407">
        <f t="shared" si="199"/>
        <v>22.562453194270756</v>
      </c>
      <c r="BD385" s="2407">
        <f t="shared" si="200"/>
        <v>22.489290115869963</v>
      </c>
      <c r="BE385" s="2407">
        <f t="shared" si="201"/>
        <v>0</v>
      </c>
      <c r="BF385" s="2407">
        <f t="shared" si="202"/>
        <v>11.883425125670428</v>
      </c>
      <c r="BG385" s="3085">
        <f t="shared" si="209"/>
        <v>100</v>
      </c>
    </row>
    <row r="386" spans="1:59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092">
        <f t="shared" si="203"/>
        <v>47784779</v>
      </c>
      <c r="G386" s="1115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63"/>
      <c r="M386" s="1107">
        <f t="shared" si="204"/>
        <v>35267570</v>
      </c>
      <c r="N386" s="1097">
        <v>35122728</v>
      </c>
      <c r="O386" s="1097">
        <v>144842</v>
      </c>
      <c r="P386" s="1108">
        <v>0</v>
      </c>
      <c r="Q386" s="63">
        <v>0</v>
      </c>
      <c r="R386" s="63"/>
      <c r="S386" s="63">
        <v>0</v>
      </c>
      <c r="T386" s="1092">
        <f t="shared" si="183"/>
        <v>20695358</v>
      </c>
      <c r="U386" s="1115">
        <v>150135481</v>
      </c>
      <c r="V386" s="63">
        <v>20831253</v>
      </c>
      <c r="W386" s="63"/>
      <c r="X386" s="3091">
        <f t="shared" si="184"/>
        <v>28076984.990928583</v>
      </c>
      <c r="Y386" s="63">
        <f t="shared" si="185"/>
        <v>2159193.7984496127</v>
      </c>
      <c r="Z386" s="1092">
        <f t="shared" si="205"/>
        <v>25917791.19247897</v>
      </c>
      <c r="AA386" s="63"/>
      <c r="AB386" s="63">
        <f t="shared" si="186"/>
        <v>10858144.482929243</v>
      </c>
      <c r="AC386" s="63">
        <f t="shared" si="187"/>
        <v>0</v>
      </c>
      <c r="AD386" s="63">
        <f t="shared" si="188"/>
        <v>0</v>
      </c>
      <c r="AE386" s="4167">
        <f t="shared" si="210"/>
        <v>0</v>
      </c>
      <c r="AF386" s="4167">
        <f t="shared" si="211"/>
        <v>0</v>
      </c>
      <c r="AG386" s="4167">
        <f t="shared" si="212"/>
        <v>47778.987300016495</v>
      </c>
      <c r="AH386" s="4168">
        <f t="shared" si="189"/>
        <v>15011867.722249711</v>
      </c>
      <c r="AI386" s="69">
        <f t="shared" si="206"/>
        <v>130000</v>
      </c>
      <c r="AJ386" s="64">
        <f t="shared" si="207"/>
        <v>106000</v>
      </c>
      <c r="AK386" s="73">
        <f t="shared" si="190"/>
        <v>0.53466808231367824</v>
      </c>
      <c r="AL386" s="287">
        <v>3.0314999999999999</v>
      </c>
      <c r="AM386" s="296"/>
      <c r="AN386" s="83"/>
      <c r="AO386" s="2387">
        <f t="shared" si="191"/>
        <v>0.64197426701993465</v>
      </c>
      <c r="AP386" s="58"/>
      <c r="AQ386" s="58"/>
      <c r="AT386" s="2407">
        <f t="shared" si="192"/>
        <v>49.784761051819586</v>
      </c>
      <c r="AU386" s="2407">
        <f t="shared" si="193"/>
        <v>5.0893456267346133</v>
      </c>
      <c r="AV386" s="2407">
        <f t="shared" si="194"/>
        <v>7.8186479248062382</v>
      </c>
      <c r="AW386" s="2407">
        <f t="shared" si="195"/>
        <v>9.3574929026836298</v>
      </c>
      <c r="AX386" s="2407">
        <f t="shared" si="196"/>
        <v>27.949752493955931</v>
      </c>
      <c r="AY386" s="3085">
        <f t="shared" si="208"/>
        <v>99.999999999999986</v>
      </c>
      <c r="BA386" s="2407">
        <f t="shared" si="197"/>
        <v>36.440747806975757</v>
      </c>
      <c r="BB386" s="2407">
        <f t="shared" si="198"/>
        <v>4.3597928726787778</v>
      </c>
      <c r="BC386" s="2407">
        <f t="shared" si="199"/>
        <v>21.924507638537488</v>
      </c>
      <c r="BD386" s="2407">
        <f t="shared" si="200"/>
        <v>23.490496560236817</v>
      </c>
      <c r="BE386" s="2407">
        <f t="shared" si="201"/>
        <v>0</v>
      </c>
      <c r="BF386" s="2407">
        <f t="shared" si="202"/>
        <v>13.784455121571163</v>
      </c>
      <c r="BG386" s="3085">
        <f t="shared" si="209"/>
        <v>100</v>
      </c>
    </row>
    <row r="387" spans="1:59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306">
        <f t="shared" si="203"/>
        <v>14201509</v>
      </c>
      <c r="G387" s="1116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M387" s="1109">
        <f t="shared" si="204"/>
        <v>29610893</v>
      </c>
      <c r="N387" s="1098">
        <f t="array" ref="N387:N434">TRANSPOSE(BCRA.LebacARS.2006)</f>
        <v>29373969</v>
      </c>
      <c r="O387" s="1098">
        <f t="array" ref="O387:O434">TRANSPOSE(BCRA.LebacUSD.2006)</f>
        <v>236924</v>
      </c>
      <c r="P387" s="1110">
        <v>0</v>
      </c>
      <c r="Q387" s="59">
        <v>0</v>
      </c>
      <c r="S387" s="59">
        <v>0</v>
      </c>
      <c r="T387" s="306">
        <f t="shared" ref="T387:T450" si="213">U387-SUM(H387:M387)-SUM(Q387:S387)</f>
        <v>15193127</v>
      </c>
      <c r="U387" s="1116">
        <f t="array" ref="U387:U434">TRANSPOSE(PASIVO.2006)</f>
        <v>115199469</v>
      </c>
      <c r="V387" s="59">
        <f t="array" ref="V387:V434">TRANSPOSE(PN.2006)</f>
        <v>21523072</v>
      </c>
      <c r="W387" s="59">
        <f t="array" ref="W387:W434">TRANSPOSE(BCRA.LetrasInt.2006)</f>
        <v>29076368</v>
      </c>
      <c r="X387" s="3092">
        <f t="shared" ref="X387:X450" si="214">IF(ISNUMBER(B387/AL387)=TRUE, B387/AL387, NA())</f>
        <v>18735517.207472958</v>
      </c>
      <c r="Y387" s="59">
        <f t="shared" ref="Y387:Y450" si="215">IF(ISNUMBER(I387/AL387)=TRUE, I387/AL387, NA())</f>
        <v>2070256.6371681415</v>
      </c>
      <c r="Z387" s="306">
        <f t="shared" si="205"/>
        <v>16665260.570304817</v>
      </c>
      <c r="AB387" s="59">
        <f t="shared" ref="AB387:AB450" si="216">IF(ISNUMBER(K387/AL387)=TRUE, K387/AL387, NA())</f>
        <v>1359588.3316945264</v>
      </c>
      <c r="AC387" s="59">
        <f t="shared" ref="AC387:AC450" si="217">IF(ISNUMBER(J387/AL387)=TRUE, J387/AL387, NA())</f>
        <v>0</v>
      </c>
      <c r="AD387" s="59">
        <f t="shared" ref="AD387:AD450" si="218">IF(ISNUMBER(Q387/AL387)=TRUE, Q387/AL387, NA())</f>
        <v>0</v>
      </c>
      <c r="AE387" s="4151">
        <f t="shared" si="210"/>
        <v>0</v>
      </c>
      <c r="AF387" s="4151">
        <f t="shared" si="211"/>
        <v>0</v>
      </c>
      <c r="AG387" s="4151">
        <f t="shared" si="212"/>
        <v>77654.53949524746</v>
      </c>
      <c r="AH387" s="4169">
        <f t="shared" ref="AH387:AH389" si="219">Z387-SUM(AA387:AG387)</f>
        <v>15228017.699115044</v>
      </c>
      <c r="AI387" s="67">
        <f t="shared" si="206"/>
        <v>-9341000</v>
      </c>
      <c r="AJ387" s="60">
        <f t="shared" si="207"/>
        <v>216000</v>
      </c>
      <c r="AK387" s="71">
        <f t="shared" ref="AK387:AK450" si="220">AH387/X387</f>
        <v>0.81278875466758438</v>
      </c>
      <c r="AL387" s="288">
        <f t="array" ref="AL387:AL434">TRANSPOSE(TC.2006)</f>
        <v>3.0510000000000002</v>
      </c>
      <c r="AM387" s="297"/>
      <c r="AN387" s="89"/>
      <c r="AO387" s="2387">
        <f t="shared" ref="AO387:AO450" si="221">(L387+N387+P387)/H387</f>
        <v>0.49012986469504793</v>
      </c>
      <c r="AP387" s="58"/>
      <c r="AQ387" s="58"/>
      <c r="AT387" s="2407">
        <f t="shared" ref="AT387:AT450" si="222">B387/$G387*100</f>
        <v>41.808806786292834</v>
      </c>
      <c r="AU387" s="2407">
        <f t="shared" ref="AU387:AU450" si="223">C387/$G387*100</f>
        <v>26.848755685428639</v>
      </c>
      <c r="AV387" s="2407">
        <f t="shared" ref="AV387:AV450" si="224">D387/$G387*100</f>
        <v>9.2541199918161254</v>
      </c>
      <c r="AW387" s="2407">
        <f t="shared" ref="AW387:AW450" si="225">E387/$G387*100</f>
        <v>11.701216114759013</v>
      </c>
      <c r="AX387" s="2407">
        <f t="shared" ref="AX387:AX450" si="226">F387/$G387*100</f>
        <v>10.38710142170339</v>
      </c>
      <c r="AY387" s="3085">
        <f t="shared" si="208"/>
        <v>100</v>
      </c>
      <c r="BA387" s="2407">
        <f t="shared" ref="BA387:BA450" si="227">H387/$U387*100</f>
        <v>52.023670352161091</v>
      </c>
      <c r="BB387" s="2407">
        <f t="shared" ref="BB387:BB450" si="228">I387/$U387*100</f>
        <v>5.4829705855675428</v>
      </c>
      <c r="BC387" s="2407">
        <f t="shared" ref="BC387:BC450" si="229">K387/$U387*100</f>
        <v>3.6008013196658051</v>
      </c>
      <c r="BD387" s="2407">
        <f t="shared" ref="BD387:BD450" si="230">M387/$U387*100</f>
        <v>25.70401865307209</v>
      </c>
      <c r="BE387" s="2407">
        <f t="shared" ref="BE387:BE450" si="231">Q387/$U387*100</f>
        <v>0</v>
      </c>
      <c r="BF387" s="2407">
        <f t="shared" ref="BF387:BF450" si="232">(U387-H387-I387-K387-M387-Q387)/$U387*100</f>
        <v>13.188539089533476</v>
      </c>
      <c r="BG387" s="3085">
        <f t="shared" si="209"/>
        <v>100.00000000000001</v>
      </c>
    </row>
    <row r="388" spans="1:59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306">
        <f t="shared" ref="F388:F451" si="233">G388-SUM(B388:E388)</f>
        <v>14491657</v>
      </c>
      <c r="G388" s="1116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M388" s="1109">
        <f t="shared" ref="M388:M451" si="234">SUM(N388:P388)</f>
        <v>29399991</v>
      </c>
      <c r="N388" s="1098">
        <v>29163704</v>
      </c>
      <c r="O388" s="1098">
        <v>236287</v>
      </c>
      <c r="P388" s="1110">
        <v>0</v>
      </c>
      <c r="Q388" s="59">
        <v>0</v>
      </c>
      <c r="S388" s="59">
        <v>0</v>
      </c>
      <c r="T388" s="306">
        <f t="shared" si="213"/>
        <v>15467339</v>
      </c>
      <c r="U388" s="1116">
        <v>115846605</v>
      </c>
      <c r="V388" s="59">
        <v>21324413</v>
      </c>
      <c r="W388" s="59">
        <v>28978208</v>
      </c>
      <c r="X388" s="3092">
        <f t="shared" si="214"/>
        <v>18860208.833492287</v>
      </c>
      <c r="Y388" s="59">
        <f t="shared" si="215"/>
        <v>2076995.4286841843</v>
      </c>
      <c r="Z388" s="306">
        <f t="shared" ref="Z388:Z451" si="235">X388-Y388</f>
        <v>16783213.404808104</v>
      </c>
      <c r="AB388" s="59">
        <f t="shared" si="216"/>
        <v>1361964.6791857136</v>
      </c>
      <c r="AC388" s="59">
        <f t="shared" si="217"/>
        <v>0</v>
      </c>
      <c r="AD388" s="59">
        <f t="shared" si="218"/>
        <v>0</v>
      </c>
      <c r="AE388" s="4151">
        <f t="shared" si="210"/>
        <v>0</v>
      </c>
      <c r="AF388" s="4151">
        <f t="shared" si="211"/>
        <v>0</v>
      </c>
      <c r="AG388" s="4151">
        <f t="shared" si="212"/>
        <v>77708.093531094812</v>
      </c>
      <c r="AH388" s="4169">
        <f t="shared" si="219"/>
        <v>15343540.632091295</v>
      </c>
      <c r="AI388" s="67">
        <f t="shared" ref="AI388:AI451" si="236">ROUND(X388-X387, -3)</f>
        <v>125000</v>
      </c>
      <c r="AJ388" s="60">
        <f t="shared" ref="AJ388:AJ451" si="237">ROUND(AH388-AH387, -3)</f>
        <v>116000</v>
      </c>
      <c r="AK388" s="71">
        <f t="shared" si="220"/>
        <v>0.81354033603509035</v>
      </c>
      <c r="AL388" s="288">
        <v>3.0407000000000002</v>
      </c>
      <c r="AM388" s="297"/>
      <c r="AN388" s="89"/>
      <c r="AO388" s="2387">
        <f t="shared" si="221"/>
        <v>0.48186605332710625</v>
      </c>
      <c r="AP388" s="58"/>
      <c r="AQ388" s="58"/>
      <c r="AT388" s="2407">
        <f t="shared" si="222"/>
        <v>41.807838008463278</v>
      </c>
      <c r="AU388" s="2407">
        <f t="shared" si="223"/>
        <v>26.725945855413858</v>
      </c>
      <c r="AV388" s="2407">
        <f t="shared" si="224"/>
        <v>9.2385929511728193</v>
      </c>
      <c r="AW388" s="2407">
        <f t="shared" si="225"/>
        <v>11.662959299463681</v>
      </c>
      <c r="AX388" s="2407">
        <f t="shared" si="226"/>
        <v>10.564663885486365</v>
      </c>
      <c r="AY388" s="3085">
        <f t="shared" ref="AY388:AY451" si="238">SUM(AT388:AX388)</f>
        <v>100</v>
      </c>
      <c r="BA388" s="2407">
        <f t="shared" si="227"/>
        <v>52.243593154931048</v>
      </c>
      <c r="BB388" s="2407">
        <f t="shared" si="228"/>
        <v>5.4516228593837512</v>
      </c>
      <c r="BC388" s="2407">
        <f t="shared" si="229"/>
        <v>3.5748358788762085</v>
      </c>
      <c r="BD388" s="2407">
        <f t="shared" si="230"/>
        <v>25.378379452725436</v>
      </c>
      <c r="BE388" s="2407">
        <f t="shared" si="231"/>
        <v>0</v>
      </c>
      <c r="BF388" s="2407">
        <f t="shared" si="232"/>
        <v>13.351568654083563</v>
      </c>
      <c r="BG388" s="3085">
        <f t="shared" ref="BG388:BG451" si="239">SUM(BA388:BF388)</f>
        <v>100.00000000000001</v>
      </c>
    </row>
    <row r="389" spans="1:59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306">
        <f t="shared" si="233"/>
        <v>16115268</v>
      </c>
      <c r="G389" s="1116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M389" s="1109">
        <f t="shared" si="234"/>
        <v>30252549</v>
      </c>
      <c r="N389" s="1098">
        <v>30016381</v>
      </c>
      <c r="O389" s="1098">
        <v>236168</v>
      </c>
      <c r="P389" s="1110">
        <v>0</v>
      </c>
      <c r="Q389" s="59">
        <v>0</v>
      </c>
      <c r="S389" s="59">
        <v>0</v>
      </c>
      <c r="T389" s="306">
        <f t="shared" si="213"/>
        <v>15422565</v>
      </c>
      <c r="U389" s="1116">
        <v>116120503</v>
      </c>
      <c r="V389" s="59">
        <v>21248777</v>
      </c>
      <c r="W389" s="59">
        <v>28930557</v>
      </c>
      <c r="X389" s="3092">
        <f t="shared" si="214"/>
        <v>19084485.950522121</v>
      </c>
      <c r="Y389" s="59">
        <f t="shared" si="215"/>
        <v>2083567.5462002174</v>
      </c>
      <c r="Z389" s="306">
        <f t="shared" si="235"/>
        <v>17000918.404321905</v>
      </c>
      <c r="AB389" s="59">
        <f t="shared" si="216"/>
        <v>1373292.8154956023</v>
      </c>
      <c r="AC389" s="59">
        <f t="shared" si="217"/>
        <v>0</v>
      </c>
      <c r="AD389" s="59">
        <f t="shared" si="218"/>
        <v>0</v>
      </c>
      <c r="AE389" s="4151">
        <f t="shared" si="210"/>
        <v>0</v>
      </c>
      <c r="AF389" s="4151">
        <f t="shared" si="211"/>
        <v>0</v>
      </c>
      <c r="AG389" s="4151">
        <f t="shared" si="212"/>
        <v>77796.883750041176</v>
      </c>
      <c r="AH389" s="4169">
        <f t="shared" si="219"/>
        <v>15549828.705076262</v>
      </c>
      <c r="AI389" s="67">
        <f t="shared" si="236"/>
        <v>224000</v>
      </c>
      <c r="AJ389" s="60">
        <f t="shared" si="237"/>
        <v>206000</v>
      </c>
      <c r="AK389" s="71">
        <f t="shared" si="220"/>
        <v>0.81478897285419649</v>
      </c>
      <c r="AL389" s="288">
        <v>3.0356999999999998</v>
      </c>
      <c r="AM389" s="297"/>
      <c r="AN389" s="89"/>
      <c r="AO389" s="2387">
        <f t="shared" si="221"/>
        <v>0.50067858300818935</v>
      </c>
      <c r="AP389" s="58"/>
      <c r="AQ389" s="58"/>
      <c r="AT389" s="2407">
        <f t="shared" si="222"/>
        <v>42.174475981820677</v>
      </c>
      <c r="AU389" s="2407">
        <f t="shared" si="223"/>
        <v>26.534173433827419</v>
      </c>
      <c r="AV389" s="2407">
        <f t="shared" si="224"/>
        <v>9.2242130118174899</v>
      </c>
      <c r="AW389" s="2407">
        <f t="shared" si="225"/>
        <v>10.335789777743612</v>
      </c>
      <c r="AX389" s="2407">
        <f t="shared" si="226"/>
        <v>11.7313477947908</v>
      </c>
      <c r="AY389" s="3085">
        <f t="shared" si="238"/>
        <v>100</v>
      </c>
      <c r="BA389" s="2407">
        <f t="shared" si="227"/>
        <v>51.628606879183081</v>
      </c>
      <c r="BB389" s="2407">
        <f t="shared" si="228"/>
        <v>5.4470018959528614</v>
      </c>
      <c r="BC389" s="2407">
        <f t="shared" si="229"/>
        <v>3.5901541005209046</v>
      </c>
      <c r="BD389" s="2407">
        <f t="shared" si="230"/>
        <v>26.05271956150586</v>
      </c>
      <c r="BE389" s="2407">
        <f t="shared" si="231"/>
        <v>0</v>
      </c>
      <c r="BF389" s="2407">
        <f t="shared" si="232"/>
        <v>13.281517562837289</v>
      </c>
      <c r="BG389" s="3085">
        <f t="shared" si="239"/>
        <v>100</v>
      </c>
    </row>
    <row r="390" spans="1:59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306">
        <f t="shared" si="233"/>
        <v>15999173</v>
      </c>
      <c r="G390" s="1116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M390" s="1109">
        <f t="shared" si="234"/>
        <v>30802841</v>
      </c>
      <c r="N390" s="1098">
        <v>30564392</v>
      </c>
      <c r="O390" s="1098">
        <v>238449</v>
      </c>
      <c r="P390" s="1110">
        <v>0</v>
      </c>
      <c r="Q390" s="59">
        <v>0</v>
      </c>
      <c r="S390" s="59">
        <v>0</v>
      </c>
      <c r="T390" s="306">
        <f t="shared" si="213"/>
        <v>18051036</v>
      </c>
      <c r="U390" s="1116">
        <v>119372629</v>
      </c>
      <c r="V390" s="59">
        <v>22370809</v>
      </c>
      <c r="W390" s="59">
        <v>29197400</v>
      </c>
      <c r="X390" s="3092">
        <f t="shared" si="214"/>
        <v>19689174.527532071</v>
      </c>
      <c r="Y390" s="59">
        <f t="shared" si="215"/>
        <v>2139776.7405424812</v>
      </c>
      <c r="Z390" s="306">
        <f t="shared" si="235"/>
        <v>17549397.786989588</v>
      </c>
      <c r="AB390" s="59">
        <f t="shared" si="216"/>
        <v>1362528.3154355844</v>
      </c>
      <c r="AC390" s="59">
        <f t="shared" si="217"/>
        <v>0</v>
      </c>
      <c r="AD390" s="59">
        <f t="shared" si="218"/>
        <v>0</v>
      </c>
      <c r="AE390" s="4151">
        <f t="shared" si="210"/>
        <v>0</v>
      </c>
      <c r="AF390" s="4151">
        <f t="shared" si="211"/>
        <v>0</v>
      </c>
      <c r="AG390" s="4151">
        <f t="shared" si="212"/>
        <v>77830.401148937555</v>
      </c>
      <c r="AH390" s="4169">
        <f t="shared" ref="AH390:AH451" si="240">Z390-SUM(AA390:AG390)</f>
        <v>16109039.070405066</v>
      </c>
      <c r="AI390" s="67">
        <f t="shared" si="236"/>
        <v>605000</v>
      </c>
      <c r="AJ390" s="60">
        <f t="shared" si="237"/>
        <v>559000</v>
      </c>
      <c r="AK390" s="71">
        <f t="shared" si="220"/>
        <v>0.81816731564237122</v>
      </c>
      <c r="AL390" s="288">
        <v>3.0636999999999999</v>
      </c>
      <c r="AM390" s="297"/>
      <c r="AN390" s="89"/>
      <c r="AO390" s="2387">
        <f t="shared" si="221"/>
        <v>0.51120649138951579</v>
      </c>
      <c r="AP390" s="58"/>
      <c r="AQ390" s="58"/>
      <c r="AT390" s="2407">
        <f t="shared" si="222"/>
        <v>42.556978193233888</v>
      </c>
      <c r="AU390" s="2407">
        <f t="shared" si="223"/>
        <v>25.703448084841853</v>
      </c>
      <c r="AV390" s="2407">
        <f t="shared" si="224"/>
        <v>9.1654260566192836</v>
      </c>
      <c r="AW390" s="2407">
        <f t="shared" si="225"/>
        <v>11.286730606887071</v>
      </c>
      <c r="AX390" s="2407">
        <f t="shared" si="226"/>
        <v>11.287417058417901</v>
      </c>
      <c r="AY390" s="3085">
        <f t="shared" si="238"/>
        <v>100</v>
      </c>
      <c r="BA390" s="2407">
        <f t="shared" si="227"/>
        <v>50.085803170172284</v>
      </c>
      <c r="BB390" s="2407">
        <f t="shared" si="228"/>
        <v>5.4917396516415833</v>
      </c>
      <c r="BC390" s="2407">
        <f t="shared" si="229"/>
        <v>3.4969306070992205</v>
      </c>
      <c r="BD390" s="2407">
        <f t="shared" si="230"/>
        <v>25.803939527879542</v>
      </c>
      <c r="BE390" s="2407">
        <f t="shared" si="231"/>
        <v>0</v>
      </c>
      <c r="BF390" s="2407">
        <f t="shared" si="232"/>
        <v>15.121587043207368</v>
      </c>
      <c r="BG390" s="3085">
        <f t="shared" si="239"/>
        <v>100</v>
      </c>
    </row>
    <row r="391" spans="1:59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306">
        <f t="shared" si="233"/>
        <v>14619013</v>
      </c>
      <c r="G391" s="1116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M391" s="1109">
        <f t="shared" si="234"/>
        <v>29881079</v>
      </c>
      <c r="N391" s="1098">
        <v>29641872</v>
      </c>
      <c r="O391" s="1098">
        <v>239207</v>
      </c>
      <c r="P391" s="1110">
        <v>0</v>
      </c>
      <c r="Q391" s="59">
        <v>0</v>
      </c>
      <c r="S391" s="59">
        <v>0</v>
      </c>
      <c r="T391" s="306">
        <f t="shared" si="213"/>
        <v>14681200</v>
      </c>
      <c r="U391" s="1116">
        <v>114452022</v>
      </c>
      <c r="V391" s="59">
        <v>22888575</v>
      </c>
      <c r="W391" s="59">
        <v>29254581</v>
      </c>
      <c r="X391" s="3092">
        <f t="shared" si="214"/>
        <v>19879607.453497082</v>
      </c>
      <c r="Y391" s="59">
        <f t="shared" si="215"/>
        <v>2236623.774310193</v>
      </c>
      <c r="Z391" s="306">
        <f t="shared" si="235"/>
        <v>17642983.679186888</v>
      </c>
      <c r="AB391" s="59">
        <f t="shared" si="216"/>
        <v>1352785.6142294034</v>
      </c>
      <c r="AC391" s="59">
        <f t="shared" si="217"/>
        <v>0</v>
      </c>
      <c r="AD391" s="59">
        <f t="shared" si="218"/>
        <v>0</v>
      </c>
      <c r="AE391" s="4151">
        <f t="shared" si="210"/>
        <v>0</v>
      </c>
      <c r="AF391" s="4151">
        <f t="shared" si="211"/>
        <v>0</v>
      </c>
      <c r="AG391" s="4151">
        <f t="shared" si="212"/>
        <v>77925.20441736978</v>
      </c>
      <c r="AH391" s="4169">
        <f t="shared" si="240"/>
        <v>16212272.860540114</v>
      </c>
      <c r="AI391" s="67">
        <f t="shared" si="236"/>
        <v>190000</v>
      </c>
      <c r="AJ391" s="60">
        <f t="shared" si="237"/>
        <v>103000</v>
      </c>
      <c r="AK391" s="71">
        <f t="shared" si="220"/>
        <v>0.81552278627554908</v>
      </c>
      <c r="AL391" s="288">
        <v>3.0697000000000001</v>
      </c>
      <c r="AM391" s="297"/>
      <c r="AN391" s="89"/>
      <c r="AO391" s="2387">
        <f t="shared" si="221"/>
        <v>0.50350264703535763</v>
      </c>
      <c r="AP391" s="58"/>
      <c r="AQ391" s="58"/>
      <c r="AT391" s="2407">
        <f t="shared" si="222"/>
        <v>44.432915199866216</v>
      </c>
      <c r="AU391" s="2407">
        <f t="shared" si="223"/>
        <v>26.514792272236882</v>
      </c>
      <c r="AV391" s="2407">
        <f t="shared" si="224"/>
        <v>8.6524882369631761</v>
      </c>
      <c r="AW391" s="2407">
        <f t="shared" si="225"/>
        <v>9.755454900199684</v>
      </c>
      <c r="AX391" s="2407">
        <f t="shared" si="226"/>
        <v>10.644349390734046</v>
      </c>
      <c r="AY391" s="3085">
        <f t="shared" si="238"/>
        <v>100.00000000000001</v>
      </c>
      <c r="BA391" s="2407">
        <f t="shared" si="227"/>
        <v>51.437564816460821</v>
      </c>
      <c r="BB391" s="2407">
        <f t="shared" si="228"/>
        <v>5.9988140707553423</v>
      </c>
      <c r="BC391" s="2407">
        <f t="shared" si="229"/>
        <v>3.6282853963034398</v>
      </c>
      <c r="BD391" s="2407">
        <f t="shared" si="230"/>
        <v>26.107952029017014</v>
      </c>
      <c r="BE391" s="2407">
        <f t="shared" si="231"/>
        <v>0</v>
      </c>
      <c r="BF391" s="2407">
        <f t="shared" si="232"/>
        <v>12.827383687463382</v>
      </c>
      <c r="BG391" s="3085">
        <f t="shared" si="239"/>
        <v>100</v>
      </c>
    </row>
    <row r="392" spans="1:59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306">
        <f t="shared" si="233"/>
        <v>15898530</v>
      </c>
      <c r="G392" s="1116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M392" s="1109">
        <f t="shared" si="234"/>
        <v>30994174</v>
      </c>
      <c r="N392" s="1098">
        <v>30788600</v>
      </c>
      <c r="O392" s="1098">
        <v>205574</v>
      </c>
      <c r="P392" s="1110">
        <v>0</v>
      </c>
      <c r="Q392" s="59">
        <v>0</v>
      </c>
      <c r="S392" s="59">
        <v>0</v>
      </c>
      <c r="T392" s="306">
        <f t="shared" si="213"/>
        <v>15855717</v>
      </c>
      <c r="U392" s="1116">
        <v>116271679</v>
      </c>
      <c r="V392" s="59">
        <v>22799513</v>
      </c>
      <c r="W392" s="59">
        <v>29255534</v>
      </c>
      <c r="X392" s="3092">
        <f t="shared" si="214"/>
        <v>19607815.492865987</v>
      </c>
      <c r="Y392" s="59">
        <f t="shared" si="215"/>
        <v>2267384.845918301</v>
      </c>
      <c r="Z392" s="306">
        <f t="shared" si="235"/>
        <v>17340430.646947686</v>
      </c>
      <c r="AB392" s="59">
        <f t="shared" si="216"/>
        <v>1350990.6182813214</v>
      </c>
      <c r="AC392" s="59">
        <f t="shared" si="217"/>
        <v>0</v>
      </c>
      <c r="AD392" s="59">
        <f t="shared" si="218"/>
        <v>0</v>
      </c>
      <c r="AE392" s="4151">
        <f t="shared" ref="AE392:AE455" si="241">IF(ISNUMBER(R392/AL392)=TRUE, R392/AL392, NA())</f>
        <v>0</v>
      </c>
      <c r="AF392" s="4151">
        <f t="shared" ref="AF392:AF455" si="242">IF(ISNUMBER(S392/AL392)=TRUE, S392/AL392, NA())</f>
        <v>0</v>
      </c>
      <c r="AG392" s="4151">
        <f t="shared" ref="AG392:AG455" si="243">O392/AL392</f>
        <v>66966.577627206992</v>
      </c>
      <c r="AH392" s="4169">
        <f t="shared" si="240"/>
        <v>15922473.451039158</v>
      </c>
      <c r="AI392" s="67">
        <f t="shared" si="236"/>
        <v>-272000</v>
      </c>
      <c r="AJ392" s="60">
        <f t="shared" si="237"/>
        <v>-290000</v>
      </c>
      <c r="AK392" s="71">
        <f t="shared" si="220"/>
        <v>0.81204729087910454</v>
      </c>
      <c r="AL392" s="288">
        <v>3.0697999999999999</v>
      </c>
      <c r="AM392" s="297"/>
      <c r="AN392" s="89"/>
      <c r="AO392" s="2387">
        <f t="shared" si="221"/>
        <v>0.52797866258724158</v>
      </c>
      <c r="AP392" s="58"/>
      <c r="AQ392" s="58"/>
      <c r="AT392" s="2407">
        <f t="shared" si="222"/>
        <v>43.281481329361156</v>
      </c>
      <c r="AU392" s="2407">
        <f t="shared" si="223"/>
        <v>26.188492006309978</v>
      </c>
      <c r="AV392" s="2407">
        <f t="shared" si="224"/>
        <v>8.313542031048387</v>
      </c>
      <c r="AW392" s="2407">
        <f t="shared" si="225"/>
        <v>10.784548391589253</v>
      </c>
      <c r="AX392" s="2407">
        <f t="shared" si="226"/>
        <v>11.431936241691234</v>
      </c>
      <c r="AY392" s="3085">
        <f t="shared" si="238"/>
        <v>100.00000000000001</v>
      </c>
      <c r="BA392" s="2407">
        <f t="shared" si="227"/>
        <v>50.153312914660845</v>
      </c>
      <c r="BB392" s="2407">
        <f t="shared" si="228"/>
        <v>5.9863399753606377</v>
      </c>
      <c r="BC392" s="2407">
        <f t="shared" si="229"/>
        <v>3.5668797730185013</v>
      </c>
      <c r="BD392" s="2407">
        <f t="shared" si="230"/>
        <v>26.656683954826178</v>
      </c>
      <c r="BE392" s="2407">
        <f t="shared" si="231"/>
        <v>0</v>
      </c>
      <c r="BF392" s="2407">
        <f t="shared" si="232"/>
        <v>13.636783382133839</v>
      </c>
      <c r="BG392" s="3085">
        <f t="shared" si="239"/>
        <v>100</v>
      </c>
    </row>
    <row r="393" spans="1:59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306">
        <f t="shared" si="233"/>
        <v>16569097</v>
      </c>
      <c r="G393" s="1116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M393" s="1109">
        <f t="shared" si="234"/>
        <v>32496494</v>
      </c>
      <c r="N393" s="1098">
        <v>32382753</v>
      </c>
      <c r="O393" s="1098">
        <v>113741</v>
      </c>
      <c r="P393" s="1110">
        <v>0</v>
      </c>
      <c r="Q393" s="59">
        <v>0</v>
      </c>
      <c r="S393" s="59">
        <v>0</v>
      </c>
      <c r="T393" s="306">
        <f t="shared" si="213"/>
        <v>17247691</v>
      </c>
      <c r="U393" s="1116">
        <v>118948316</v>
      </c>
      <c r="V393" s="59">
        <v>22912550</v>
      </c>
      <c r="W393" s="59">
        <v>29279359</v>
      </c>
      <c r="X393" s="3092">
        <f t="shared" si="214"/>
        <v>20283100.60866452</v>
      </c>
      <c r="Y393" s="59">
        <f t="shared" si="215"/>
        <v>2299336.0023435215</v>
      </c>
      <c r="Z393" s="306">
        <f t="shared" si="235"/>
        <v>17983764.606321</v>
      </c>
      <c r="AB393" s="59">
        <f t="shared" si="216"/>
        <v>1354939.2962926799</v>
      </c>
      <c r="AC393" s="59">
        <f t="shared" si="217"/>
        <v>0</v>
      </c>
      <c r="AD393" s="59">
        <f t="shared" si="218"/>
        <v>0</v>
      </c>
      <c r="AE393" s="4151">
        <f t="shared" si="241"/>
        <v>0</v>
      </c>
      <c r="AF393" s="4151">
        <f t="shared" si="242"/>
        <v>0</v>
      </c>
      <c r="AG393" s="4151">
        <f t="shared" si="243"/>
        <v>37021.449728216649</v>
      </c>
      <c r="AH393" s="4169">
        <f t="shared" si="240"/>
        <v>16591803.860300103</v>
      </c>
      <c r="AI393" s="67">
        <f t="shared" si="236"/>
        <v>675000</v>
      </c>
      <c r="AJ393" s="60">
        <f t="shared" si="237"/>
        <v>669000</v>
      </c>
      <c r="AK393" s="71">
        <f t="shared" si="220"/>
        <v>0.81801121931093856</v>
      </c>
      <c r="AL393" s="288">
        <v>3.0722999999999998</v>
      </c>
      <c r="AM393" s="297"/>
      <c r="AN393" s="89"/>
      <c r="AO393" s="2387">
        <f t="shared" si="221"/>
        <v>0.5585438464748349</v>
      </c>
      <c r="AP393" s="58"/>
      <c r="AQ393" s="58"/>
      <c r="AT393" s="2407">
        <f t="shared" si="222"/>
        <v>43.927385865528265</v>
      </c>
      <c r="AU393" s="2407">
        <f t="shared" si="223"/>
        <v>25.683875354320762</v>
      </c>
      <c r="AV393" s="2407">
        <f t="shared" si="224"/>
        <v>8.1364447613057713</v>
      </c>
      <c r="AW393" s="2407">
        <f t="shared" si="225"/>
        <v>10.572471762578976</v>
      </c>
      <c r="AX393" s="2407">
        <f t="shared" si="226"/>
        <v>11.67982225626622</v>
      </c>
      <c r="AY393" s="3085">
        <f t="shared" si="238"/>
        <v>99.999999999999986</v>
      </c>
      <c r="BA393" s="2407">
        <f t="shared" si="227"/>
        <v>48.741422282935055</v>
      </c>
      <c r="BB393" s="2407">
        <f t="shared" si="228"/>
        <v>5.9389239272626604</v>
      </c>
      <c r="BC393" s="2407">
        <f t="shared" si="229"/>
        <v>3.499654421337079</v>
      </c>
      <c r="BD393" s="2407">
        <f t="shared" si="230"/>
        <v>27.319843687404539</v>
      </c>
      <c r="BE393" s="2407">
        <f t="shared" si="231"/>
        <v>0</v>
      </c>
      <c r="BF393" s="2407">
        <f t="shared" si="232"/>
        <v>14.500155681060672</v>
      </c>
      <c r="BG393" s="3085">
        <f t="shared" si="239"/>
        <v>100</v>
      </c>
    </row>
    <row r="394" spans="1:59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306">
        <f t="shared" si="233"/>
        <v>16753376</v>
      </c>
      <c r="G394" s="1116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M394" s="1109">
        <f t="shared" si="234"/>
        <v>33061885</v>
      </c>
      <c r="N394" s="1098">
        <v>32948066</v>
      </c>
      <c r="O394" s="1098">
        <v>113819</v>
      </c>
      <c r="P394" s="1110">
        <v>0</v>
      </c>
      <c r="Q394" s="59">
        <v>0</v>
      </c>
      <c r="S394" s="59">
        <v>0</v>
      </c>
      <c r="T394" s="306">
        <f t="shared" si="213"/>
        <v>17923416</v>
      </c>
      <c r="U394" s="1116">
        <v>119321372</v>
      </c>
      <c r="V394" s="59">
        <v>22931348</v>
      </c>
      <c r="W394" s="59">
        <v>29284124</v>
      </c>
      <c r="X394" s="3092">
        <f t="shared" si="214"/>
        <v>20531609.932309296</v>
      </c>
      <c r="Y394" s="59">
        <f t="shared" si="215"/>
        <v>2250443.8948190575</v>
      </c>
      <c r="Z394" s="306">
        <f t="shared" si="235"/>
        <v>18281166.037490238</v>
      </c>
      <c r="AB394" s="59">
        <f t="shared" si="216"/>
        <v>1352782.153085134</v>
      </c>
      <c r="AC394" s="59">
        <f t="shared" si="217"/>
        <v>0</v>
      </c>
      <c r="AD394" s="59">
        <f t="shared" si="218"/>
        <v>0</v>
      </c>
      <c r="AE394" s="4151">
        <f t="shared" si="241"/>
        <v>0</v>
      </c>
      <c r="AF394" s="4151">
        <f t="shared" si="242"/>
        <v>0</v>
      </c>
      <c r="AG394" s="4151">
        <f t="shared" si="243"/>
        <v>37040.809684977874</v>
      </c>
      <c r="AH394" s="4169">
        <f t="shared" si="240"/>
        <v>16891343.074720126</v>
      </c>
      <c r="AI394" s="67">
        <f t="shared" si="236"/>
        <v>249000</v>
      </c>
      <c r="AJ394" s="60">
        <f t="shared" si="237"/>
        <v>300000</v>
      </c>
      <c r="AK394" s="71">
        <f t="shared" si="220"/>
        <v>0.82269939524514768</v>
      </c>
      <c r="AL394" s="288">
        <v>3.0728</v>
      </c>
      <c r="AM394" s="297"/>
      <c r="AN394" s="89"/>
      <c r="AO394" s="2387">
        <f t="shared" si="221"/>
        <v>0.57537058398111296</v>
      </c>
      <c r="AP394" s="58"/>
      <c r="AQ394" s="58"/>
      <c r="AT394" s="2407">
        <f t="shared" si="222"/>
        <v>44.350316113463414</v>
      </c>
      <c r="AU394" s="2407">
        <f t="shared" si="223"/>
        <v>25.563951958176968</v>
      </c>
      <c r="AV394" s="2407">
        <f t="shared" si="224"/>
        <v>7.7651914142661038</v>
      </c>
      <c r="AW394" s="2407">
        <f t="shared" si="225"/>
        <v>10.543348485709096</v>
      </c>
      <c r="AX394" s="2407">
        <f t="shared" si="226"/>
        <v>11.777192028384412</v>
      </c>
      <c r="AY394" s="3085">
        <f t="shared" si="238"/>
        <v>99.999999999999972</v>
      </c>
      <c r="BA394" s="2407">
        <f t="shared" si="227"/>
        <v>47.991467949262265</v>
      </c>
      <c r="BB394" s="2407">
        <f t="shared" si="228"/>
        <v>5.7954110685217399</v>
      </c>
      <c r="BC394" s="2407">
        <f t="shared" si="229"/>
        <v>3.483725446938374</v>
      </c>
      <c r="BD394" s="2407">
        <f t="shared" si="230"/>
        <v>27.708267551600059</v>
      </c>
      <c r="BE394" s="2407">
        <f t="shared" si="231"/>
        <v>0</v>
      </c>
      <c r="BF394" s="2407">
        <f t="shared" si="232"/>
        <v>15.021127983677559</v>
      </c>
      <c r="BG394" s="3085">
        <f t="shared" si="239"/>
        <v>100</v>
      </c>
    </row>
    <row r="395" spans="1:59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306">
        <f t="shared" si="233"/>
        <v>14342549</v>
      </c>
      <c r="G395" s="1116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M395" s="1109">
        <f t="shared" si="234"/>
        <v>31184186</v>
      </c>
      <c r="N395" s="1098">
        <v>31070046</v>
      </c>
      <c r="O395" s="1098">
        <v>114140</v>
      </c>
      <c r="P395" s="1110">
        <v>0</v>
      </c>
      <c r="Q395" s="59">
        <v>0</v>
      </c>
      <c r="S395" s="59">
        <v>0</v>
      </c>
      <c r="T395" s="306">
        <f t="shared" si="213"/>
        <v>16129508</v>
      </c>
      <c r="U395" s="1116">
        <v>116846212</v>
      </c>
      <c r="V395" s="59">
        <v>23006967</v>
      </c>
      <c r="W395" s="59">
        <v>29345117</v>
      </c>
      <c r="X395" s="3092">
        <f t="shared" si="214"/>
        <v>20708918.225513119</v>
      </c>
      <c r="Y395" s="59">
        <f t="shared" si="215"/>
        <v>2213677.9033515197</v>
      </c>
      <c r="Z395" s="306">
        <f t="shared" si="235"/>
        <v>18495240.3221616</v>
      </c>
      <c r="AB395" s="59">
        <f t="shared" si="216"/>
        <v>1350883.9958430761</v>
      </c>
      <c r="AC395" s="59">
        <f t="shared" si="217"/>
        <v>0</v>
      </c>
      <c r="AD395" s="59">
        <f t="shared" si="218"/>
        <v>0</v>
      </c>
      <c r="AE395" s="4151">
        <f t="shared" si="241"/>
        <v>0</v>
      </c>
      <c r="AF395" s="4151">
        <f t="shared" si="242"/>
        <v>0</v>
      </c>
      <c r="AG395" s="4151">
        <f t="shared" si="243"/>
        <v>37068.069628474928</v>
      </c>
      <c r="AH395" s="4169">
        <f t="shared" si="240"/>
        <v>17107288.256690048</v>
      </c>
      <c r="AI395" s="67">
        <f t="shared" si="236"/>
        <v>177000</v>
      </c>
      <c r="AJ395" s="60">
        <f t="shared" si="237"/>
        <v>216000</v>
      </c>
      <c r="AK395" s="71">
        <f t="shared" si="220"/>
        <v>0.82608314303999186</v>
      </c>
      <c r="AL395" s="288">
        <v>3.0792000000000002</v>
      </c>
      <c r="AM395" s="297"/>
      <c r="AN395" s="89"/>
      <c r="AO395" s="2387">
        <f t="shared" si="221"/>
        <v>0.53059926598437313</v>
      </c>
      <c r="AP395" s="58"/>
      <c r="AQ395" s="58"/>
      <c r="AT395" s="2407">
        <f t="shared" si="222"/>
        <v>45.595603515026284</v>
      </c>
      <c r="AU395" s="2407">
        <f t="shared" si="223"/>
        <v>26.422690041246753</v>
      </c>
      <c r="AV395" s="2407">
        <f t="shared" si="224"/>
        <v>6.5730053944644329</v>
      </c>
      <c r="AW395" s="2407">
        <f t="shared" si="225"/>
        <v>11.153268099826319</v>
      </c>
      <c r="AX395" s="2407">
        <f t="shared" si="226"/>
        <v>10.255432949436209</v>
      </c>
      <c r="AY395" s="3085">
        <f t="shared" si="238"/>
        <v>100</v>
      </c>
      <c r="BA395" s="2407">
        <f t="shared" si="227"/>
        <v>50.114178284187773</v>
      </c>
      <c r="BB395" s="2407">
        <f t="shared" si="228"/>
        <v>5.8336140156601743</v>
      </c>
      <c r="BC395" s="2407">
        <f t="shared" si="229"/>
        <v>3.5599288404830789</v>
      </c>
      <c r="BD395" s="2407">
        <f t="shared" si="230"/>
        <v>26.688230167016453</v>
      </c>
      <c r="BE395" s="2407">
        <f t="shared" si="231"/>
        <v>0</v>
      </c>
      <c r="BF395" s="2407">
        <f t="shared" si="232"/>
        <v>13.804048692652525</v>
      </c>
      <c r="BG395" s="3085">
        <f t="shared" si="239"/>
        <v>100.00000000000001</v>
      </c>
    </row>
    <row r="396" spans="1:59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306">
        <f t="shared" si="233"/>
        <v>14593510</v>
      </c>
      <c r="G396" s="1116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M396" s="1109">
        <f t="shared" si="234"/>
        <v>33106423</v>
      </c>
      <c r="N396" s="1098">
        <v>32992417</v>
      </c>
      <c r="O396" s="1098">
        <v>114006</v>
      </c>
      <c r="P396" s="1110">
        <v>0</v>
      </c>
      <c r="Q396" s="59">
        <v>0</v>
      </c>
      <c r="S396" s="59">
        <v>0</v>
      </c>
      <c r="T396" s="306">
        <f t="shared" si="213"/>
        <v>15116796</v>
      </c>
      <c r="U396" s="1116">
        <v>117772432</v>
      </c>
      <c r="V396" s="59">
        <v>22842872</v>
      </c>
      <c r="W396" s="59">
        <v>29286030</v>
      </c>
      <c r="X396" s="3092">
        <f t="shared" si="214"/>
        <v>20729866.254474454</v>
      </c>
      <c r="Y396" s="59">
        <f t="shared" si="215"/>
        <v>2247941.7507321835</v>
      </c>
      <c r="Z396" s="306">
        <f t="shared" si="235"/>
        <v>18481924.50374227</v>
      </c>
      <c r="AB396" s="59">
        <f t="shared" si="216"/>
        <v>1357193.2964529775</v>
      </c>
      <c r="AC396" s="59">
        <f t="shared" si="217"/>
        <v>0</v>
      </c>
      <c r="AD396" s="59">
        <f t="shared" si="218"/>
        <v>0</v>
      </c>
      <c r="AE396" s="4151">
        <f t="shared" si="241"/>
        <v>0</v>
      </c>
      <c r="AF396" s="4151">
        <f t="shared" si="242"/>
        <v>0</v>
      </c>
      <c r="AG396" s="4151">
        <f t="shared" si="243"/>
        <v>37099.251545720792</v>
      </c>
      <c r="AH396" s="4169">
        <f t="shared" si="240"/>
        <v>17087631.955743574</v>
      </c>
      <c r="AI396" s="67">
        <f t="shared" si="236"/>
        <v>21000</v>
      </c>
      <c r="AJ396" s="60">
        <f t="shared" si="237"/>
        <v>-20000</v>
      </c>
      <c r="AK396" s="71">
        <f t="shared" si="220"/>
        <v>0.82430015447182547</v>
      </c>
      <c r="AL396" s="288">
        <v>3.073</v>
      </c>
      <c r="AM396" s="297"/>
      <c r="AN396" s="89"/>
      <c r="AO396" s="2387">
        <f t="shared" si="221"/>
        <v>0.56425619678172456</v>
      </c>
      <c r="AP396" s="58"/>
      <c r="AQ396" s="58"/>
      <c r="AT396" s="2407">
        <f t="shared" si="222"/>
        <v>45.302948674775827</v>
      </c>
      <c r="AU396" s="2407">
        <f t="shared" si="223"/>
        <v>27.115346562846387</v>
      </c>
      <c r="AV396" s="2407">
        <f t="shared" si="224"/>
        <v>6.537259984162179</v>
      </c>
      <c r="AW396" s="2407">
        <f t="shared" si="225"/>
        <v>10.666122088673932</v>
      </c>
      <c r="AX396" s="2407">
        <f t="shared" si="226"/>
        <v>10.378322689541672</v>
      </c>
      <c r="AY396" s="3085">
        <f t="shared" si="238"/>
        <v>100</v>
      </c>
      <c r="BA396" s="2407">
        <f t="shared" si="227"/>
        <v>49.647130493153099</v>
      </c>
      <c r="BB396" s="2407">
        <f t="shared" si="228"/>
        <v>5.8654855662656269</v>
      </c>
      <c r="BC396" s="2407">
        <f t="shared" si="229"/>
        <v>3.5412829039651657</v>
      </c>
      <c r="BD396" s="2407">
        <f t="shared" si="230"/>
        <v>28.110502974074613</v>
      </c>
      <c r="BE396" s="2407">
        <f t="shared" si="231"/>
        <v>0</v>
      </c>
      <c r="BF396" s="2407">
        <f t="shared" si="232"/>
        <v>12.835598062541495</v>
      </c>
      <c r="BG396" s="3085">
        <f t="shared" si="239"/>
        <v>100</v>
      </c>
    </row>
    <row r="397" spans="1:59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306">
        <f t="shared" si="233"/>
        <v>14581265</v>
      </c>
      <c r="G397" s="1116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M397" s="1109">
        <f t="shared" si="234"/>
        <v>33208454</v>
      </c>
      <c r="N397" s="1098">
        <v>33094267</v>
      </c>
      <c r="O397" s="1098">
        <v>114187</v>
      </c>
      <c r="P397" s="1110">
        <v>0</v>
      </c>
      <c r="Q397" s="59">
        <v>0</v>
      </c>
      <c r="S397" s="59">
        <v>0</v>
      </c>
      <c r="T397" s="306">
        <f t="shared" si="213"/>
        <v>15061956</v>
      </c>
      <c r="U397" s="1116">
        <v>118447579</v>
      </c>
      <c r="V397" s="59">
        <v>22861757</v>
      </c>
      <c r="W397" s="59">
        <v>29307949</v>
      </c>
      <c r="X397" s="3092">
        <f t="shared" si="214"/>
        <v>20956080.382401716</v>
      </c>
      <c r="Y397" s="59">
        <f t="shared" si="215"/>
        <v>2303498.1952980198</v>
      </c>
      <c r="Z397" s="306">
        <f t="shared" si="235"/>
        <v>18652582.187103696</v>
      </c>
      <c r="AB397" s="59">
        <f t="shared" si="216"/>
        <v>1361688.6157448054</v>
      </c>
      <c r="AC397" s="59">
        <f t="shared" si="217"/>
        <v>0</v>
      </c>
      <c r="AD397" s="59">
        <f t="shared" si="218"/>
        <v>0</v>
      </c>
      <c r="AE397" s="4151">
        <f t="shared" si="241"/>
        <v>0</v>
      </c>
      <c r="AF397" s="4151">
        <f t="shared" si="242"/>
        <v>0</v>
      </c>
      <c r="AG397" s="4151">
        <f t="shared" si="243"/>
        <v>37130.36126556759</v>
      </c>
      <c r="AH397" s="4169">
        <f t="shared" si="240"/>
        <v>17253763.210093323</v>
      </c>
      <c r="AI397" s="67">
        <f t="shared" si="236"/>
        <v>226000</v>
      </c>
      <c r="AJ397" s="60">
        <f t="shared" si="237"/>
        <v>166000</v>
      </c>
      <c r="AK397" s="71">
        <f t="shared" si="220"/>
        <v>0.82332969215858287</v>
      </c>
      <c r="AL397" s="288">
        <v>3.0752999999999999</v>
      </c>
      <c r="AM397" s="297"/>
      <c r="AN397" s="89"/>
      <c r="AO397" s="2387">
        <f t="shared" si="221"/>
        <v>0.56181849881216772</v>
      </c>
      <c r="AP397" s="58"/>
      <c r="AQ397" s="58"/>
      <c r="AT397" s="2407">
        <f t="shared" si="222"/>
        <v>45.606494110198071</v>
      </c>
      <c r="AU397" s="2407">
        <f t="shared" si="223"/>
        <v>26.689821116985506</v>
      </c>
      <c r="AV397" s="2407">
        <f t="shared" si="224"/>
        <v>6.3466634646135489</v>
      </c>
      <c r="AW397" s="2407">
        <f t="shared" si="225"/>
        <v>11.038336490378811</v>
      </c>
      <c r="AX397" s="2407">
        <f t="shared" si="226"/>
        <v>10.318684817824069</v>
      </c>
      <c r="AY397" s="3085">
        <f t="shared" si="238"/>
        <v>100.00000000000001</v>
      </c>
      <c r="BA397" s="2407">
        <f t="shared" si="227"/>
        <v>49.731383703503134</v>
      </c>
      <c r="BB397" s="2407">
        <f t="shared" si="228"/>
        <v>5.9806608626420301</v>
      </c>
      <c r="BC397" s="2407">
        <f t="shared" si="229"/>
        <v>3.5354044678279157</v>
      </c>
      <c r="BD397" s="2407">
        <f t="shared" si="230"/>
        <v>28.036414319620668</v>
      </c>
      <c r="BE397" s="2407">
        <f t="shared" si="231"/>
        <v>0</v>
      </c>
      <c r="BF397" s="2407">
        <f t="shared" si="232"/>
        <v>12.716136646406257</v>
      </c>
      <c r="BG397" s="3085">
        <f t="shared" si="239"/>
        <v>100</v>
      </c>
    </row>
    <row r="398" spans="1:59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306">
        <f t="shared" si="233"/>
        <v>14716716</v>
      </c>
      <c r="G398" s="1116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M398" s="1109">
        <f t="shared" si="234"/>
        <v>33426091</v>
      </c>
      <c r="N398" s="1098">
        <v>33311604</v>
      </c>
      <c r="O398" s="1098">
        <v>114487</v>
      </c>
      <c r="P398" s="1110">
        <v>0</v>
      </c>
      <c r="Q398" s="59">
        <v>0</v>
      </c>
      <c r="S398" s="59">
        <v>0</v>
      </c>
      <c r="T398" s="306">
        <f t="shared" si="213"/>
        <v>15773499</v>
      </c>
      <c r="U398" s="1116">
        <v>119651667</v>
      </c>
      <c r="V398" s="59">
        <v>23207859</v>
      </c>
      <c r="W398" s="59">
        <v>29360365</v>
      </c>
      <c r="X398" s="3092">
        <f t="shared" si="214"/>
        <v>21549044.404050898</v>
      </c>
      <c r="Y398" s="59">
        <f t="shared" si="215"/>
        <v>2326676.5125941313</v>
      </c>
      <c r="Z398" s="306">
        <f t="shared" si="235"/>
        <v>19222367.891456768</v>
      </c>
      <c r="AB398" s="59">
        <f t="shared" si="216"/>
        <v>1361130.550506362</v>
      </c>
      <c r="AC398" s="59">
        <f t="shared" si="217"/>
        <v>0</v>
      </c>
      <c r="AD398" s="59">
        <f t="shared" si="218"/>
        <v>0</v>
      </c>
      <c r="AE398" s="4151">
        <f t="shared" si="241"/>
        <v>0</v>
      </c>
      <c r="AF398" s="4151">
        <f t="shared" si="242"/>
        <v>0</v>
      </c>
      <c r="AG398" s="4151">
        <f t="shared" si="243"/>
        <v>37161.451571020516</v>
      </c>
      <c r="AH398" s="4169">
        <f t="shared" si="240"/>
        <v>17824075.889379386</v>
      </c>
      <c r="AI398" s="67">
        <f t="shared" si="236"/>
        <v>593000</v>
      </c>
      <c r="AJ398" s="60">
        <f t="shared" si="237"/>
        <v>570000</v>
      </c>
      <c r="AK398" s="71">
        <f t="shared" si="220"/>
        <v>0.82713996756295727</v>
      </c>
      <c r="AL398" s="288">
        <v>3.0808</v>
      </c>
      <c r="AM398" s="297"/>
      <c r="AN398" s="89"/>
      <c r="AO398" s="2387">
        <f t="shared" si="221"/>
        <v>0.56373701294794687</v>
      </c>
      <c r="AP398" s="58"/>
      <c r="AQ398" s="58"/>
      <c r="AT398" s="2407">
        <f t="shared" si="222"/>
        <v>46.471031970244674</v>
      </c>
      <c r="AU398" s="2407">
        <f t="shared" si="223"/>
        <v>26.465643600133465</v>
      </c>
      <c r="AV398" s="2407">
        <f t="shared" si="224"/>
        <v>6.2632302167935237</v>
      </c>
      <c r="AW398" s="2407">
        <f t="shared" si="225"/>
        <v>10.498564862940956</v>
      </c>
      <c r="AX398" s="2407">
        <f t="shared" si="226"/>
        <v>10.301529349887385</v>
      </c>
      <c r="AY398" s="3085">
        <f t="shared" si="238"/>
        <v>100.00000000000001</v>
      </c>
      <c r="BA398" s="2407">
        <f t="shared" si="227"/>
        <v>49.385589420998208</v>
      </c>
      <c r="BB398" s="2407">
        <f t="shared" si="228"/>
        <v>5.9907439484315752</v>
      </c>
      <c r="BC398" s="2407">
        <f t="shared" si="229"/>
        <v>3.5046490409531859</v>
      </c>
      <c r="BD398" s="2407">
        <f t="shared" si="230"/>
        <v>27.936168244108124</v>
      </c>
      <c r="BE398" s="2407">
        <f t="shared" si="231"/>
        <v>0</v>
      </c>
      <c r="BF398" s="2407">
        <f t="shared" si="232"/>
        <v>13.18284934550891</v>
      </c>
      <c r="BG398" s="3085">
        <f t="shared" si="239"/>
        <v>100</v>
      </c>
    </row>
    <row r="399" spans="1:59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306">
        <f t="shared" si="233"/>
        <v>13856607</v>
      </c>
      <c r="G399" s="1116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M399" s="1109">
        <f t="shared" si="234"/>
        <v>32745550</v>
      </c>
      <c r="N399" s="1098">
        <v>32629502</v>
      </c>
      <c r="O399" s="1098">
        <v>116048</v>
      </c>
      <c r="P399" s="1110">
        <v>0</v>
      </c>
      <c r="Q399" s="59">
        <v>0</v>
      </c>
      <c r="S399" s="59">
        <v>0</v>
      </c>
      <c r="T399" s="306">
        <f t="shared" si="213"/>
        <v>14807862</v>
      </c>
      <c r="U399" s="1116">
        <v>119021217</v>
      </c>
      <c r="V399" s="59">
        <v>23084583</v>
      </c>
      <c r="W399" s="59">
        <v>29343211</v>
      </c>
      <c r="X399" s="3092">
        <f t="shared" si="214"/>
        <v>21708440.402728159</v>
      </c>
      <c r="Y399" s="59">
        <f t="shared" si="215"/>
        <v>2362020.7859694706</v>
      </c>
      <c r="Z399" s="306">
        <f t="shared" si="235"/>
        <v>19346419.616758689</v>
      </c>
      <c r="AB399" s="59">
        <f t="shared" si="216"/>
        <v>1365785.3199090613</v>
      </c>
      <c r="AC399" s="59">
        <f t="shared" si="217"/>
        <v>0</v>
      </c>
      <c r="AD399" s="59">
        <f t="shared" si="218"/>
        <v>0</v>
      </c>
      <c r="AE399" s="4151">
        <f t="shared" si="241"/>
        <v>0</v>
      </c>
      <c r="AF399" s="4151">
        <f t="shared" si="242"/>
        <v>0</v>
      </c>
      <c r="AG399" s="4151">
        <f t="shared" si="243"/>
        <v>37690.159142578756</v>
      </c>
      <c r="AH399" s="4169">
        <f t="shared" si="240"/>
        <v>17942944.137707051</v>
      </c>
      <c r="AI399" s="67">
        <f t="shared" si="236"/>
        <v>159000</v>
      </c>
      <c r="AJ399" s="60">
        <f t="shared" si="237"/>
        <v>119000</v>
      </c>
      <c r="AK399" s="71">
        <f t="shared" si="220"/>
        <v>0.82654229437192139</v>
      </c>
      <c r="AL399" s="288">
        <v>3.0790000000000002</v>
      </c>
      <c r="AM399" s="297"/>
      <c r="AN399" s="89"/>
      <c r="AO399" s="2387">
        <f t="shared" si="221"/>
        <v>0.54391668329446841</v>
      </c>
      <c r="AP399" s="58"/>
      <c r="AQ399" s="58"/>
      <c r="AT399" s="2407">
        <f t="shared" si="222"/>
        <v>47.035580532251316</v>
      </c>
      <c r="AU399" s="2407">
        <f t="shared" si="223"/>
        <v>26.533171763573339</v>
      </c>
      <c r="AV399" s="2407">
        <f t="shared" si="224"/>
        <v>6.1260898569938735</v>
      </c>
      <c r="AW399" s="2407">
        <f t="shared" si="225"/>
        <v>10.55424901728149</v>
      </c>
      <c r="AX399" s="2407">
        <f t="shared" si="226"/>
        <v>9.7509088298999771</v>
      </c>
      <c r="AY399" s="3085">
        <f t="shared" si="238"/>
        <v>100</v>
      </c>
      <c r="BA399" s="2407">
        <f t="shared" si="227"/>
        <v>50.402685766521785</v>
      </c>
      <c r="BB399" s="2407">
        <f t="shared" si="228"/>
        <v>6.110391225456886</v>
      </c>
      <c r="BC399" s="2407">
        <f t="shared" si="229"/>
        <v>3.5331961023386276</v>
      </c>
      <c r="BD399" s="2407">
        <f t="shared" si="230"/>
        <v>27.51236361496791</v>
      </c>
      <c r="BE399" s="2407">
        <f t="shared" si="231"/>
        <v>0</v>
      </c>
      <c r="BF399" s="2407">
        <f t="shared" si="232"/>
        <v>12.441363290714797</v>
      </c>
      <c r="BG399" s="3085">
        <f t="shared" si="239"/>
        <v>100</v>
      </c>
    </row>
    <row r="400" spans="1:59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306">
        <f t="shared" si="233"/>
        <v>13086706</v>
      </c>
      <c r="G400" s="1116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M400" s="1109">
        <f t="shared" si="234"/>
        <v>31924069</v>
      </c>
      <c r="N400" s="1098">
        <v>31807904</v>
      </c>
      <c r="O400" s="1098">
        <v>116165</v>
      </c>
      <c r="P400" s="1110">
        <v>0</v>
      </c>
      <c r="Q400" s="59">
        <v>0</v>
      </c>
      <c r="S400" s="59">
        <v>0</v>
      </c>
      <c r="T400" s="306">
        <f t="shared" si="213"/>
        <v>14107234</v>
      </c>
      <c r="U400" s="1116">
        <v>118188722</v>
      </c>
      <c r="V400" s="59">
        <v>23025683</v>
      </c>
      <c r="W400" s="59">
        <v>29324151</v>
      </c>
      <c r="X400" s="3092">
        <f t="shared" si="214"/>
        <v>21651170.620734483</v>
      </c>
      <c r="Y400" s="59">
        <f t="shared" si="215"/>
        <v>2391866.4283392914</v>
      </c>
      <c r="Z400" s="306">
        <f t="shared" si="235"/>
        <v>19259304.192395192</v>
      </c>
      <c r="AB400" s="59">
        <f t="shared" si="216"/>
        <v>1364485.5378615535</v>
      </c>
      <c r="AC400" s="59">
        <f t="shared" si="217"/>
        <v>0</v>
      </c>
      <c r="AD400" s="59">
        <f t="shared" si="218"/>
        <v>0</v>
      </c>
      <c r="AE400" s="4151">
        <f t="shared" si="241"/>
        <v>0</v>
      </c>
      <c r="AF400" s="4151">
        <f t="shared" si="242"/>
        <v>0</v>
      </c>
      <c r="AG400" s="4151">
        <f t="shared" si="243"/>
        <v>37752.681182970424</v>
      </c>
      <c r="AH400" s="4169">
        <f t="shared" si="240"/>
        <v>17857065.973350666</v>
      </c>
      <c r="AI400" s="67">
        <f t="shared" si="236"/>
        <v>-57000</v>
      </c>
      <c r="AJ400" s="60">
        <f t="shared" si="237"/>
        <v>-86000</v>
      </c>
      <c r="AK400" s="71">
        <f t="shared" si="220"/>
        <v>0.82476214732932962</v>
      </c>
      <c r="AL400" s="288">
        <v>3.077</v>
      </c>
      <c r="AM400" s="297"/>
      <c r="AN400" s="89"/>
      <c r="AO400" s="2387">
        <f t="shared" si="221"/>
        <v>0.52489049181635039</v>
      </c>
      <c r="AP400" s="58"/>
      <c r="AQ400" s="58"/>
      <c r="AT400" s="2407">
        <f t="shared" si="222"/>
        <v>47.176951954724451</v>
      </c>
      <c r="AU400" s="2407">
        <f t="shared" si="223"/>
        <v>26.770424731103031</v>
      </c>
      <c r="AV400" s="2407">
        <f t="shared" si="224"/>
        <v>6.1644922130996482</v>
      </c>
      <c r="AW400" s="2407">
        <f t="shared" si="225"/>
        <v>10.620871149795235</v>
      </c>
      <c r="AX400" s="2407">
        <f t="shared" si="226"/>
        <v>9.2672599512776337</v>
      </c>
      <c r="AY400" s="3085">
        <f t="shared" si="238"/>
        <v>100</v>
      </c>
      <c r="BA400" s="2407">
        <f t="shared" si="227"/>
        <v>51.273186624354906</v>
      </c>
      <c r="BB400" s="2407">
        <f t="shared" si="228"/>
        <v>6.227136460617622</v>
      </c>
      <c r="BC400" s="2407">
        <f t="shared" si="229"/>
        <v>3.5523880188838999</v>
      </c>
      <c r="BD400" s="2407">
        <f t="shared" si="230"/>
        <v>27.011095864121454</v>
      </c>
      <c r="BE400" s="2407">
        <f t="shared" si="231"/>
        <v>0</v>
      </c>
      <c r="BF400" s="2407">
        <f t="shared" si="232"/>
        <v>11.936193032022125</v>
      </c>
      <c r="BG400" s="3085">
        <f t="shared" si="239"/>
        <v>100</v>
      </c>
    </row>
    <row r="401" spans="1:59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306">
        <f t="shared" si="233"/>
        <v>16348737</v>
      </c>
      <c r="G401" s="1116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M401" s="1109">
        <f t="shared" si="234"/>
        <v>34939113</v>
      </c>
      <c r="N401" s="1098">
        <v>34822671</v>
      </c>
      <c r="O401" s="1098">
        <v>116442</v>
      </c>
      <c r="P401" s="1110">
        <v>0</v>
      </c>
      <c r="Q401" s="59">
        <v>0</v>
      </c>
      <c r="S401" s="59">
        <v>0</v>
      </c>
      <c r="T401" s="306">
        <f t="shared" si="213"/>
        <v>15912930</v>
      </c>
      <c r="U401" s="1116">
        <v>122518383</v>
      </c>
      <c r="V401" s="59">
        <v>23106374</v>
      </c>
      <c r="W401" s="59">
        <v>29470311</v>
      </c>
      <c r="X401" s="3092">
        <f t="shared" si="214"/>
        <v>22007313.315670688</v>
      </c>
      <c r="Y401" s="59">
        <f t="shared" si="215"/>
        <v>2315828.0181859811</v>
      </c>
      <c r="Z401" s="306">
        <f t="shared" si="235"/>
        <v>19691485.297484707</v>
      </c>
      <c r="AB401" s="59">
        <f t="shared" si="216"/>
        <v>1374408.1378994538</v>
      </c>
      <c r="AC401" s="59">
        <f t="shared" si="217"/>
        <v>0</v>
      </c>
      <c r="AD401" s="59">
        <f t="shared" si="218"/>
        <v>0</v>
      </c>
      <c r="AE401" s="4151">
        <f t="shared" si="241"/>
        <v>0</v>
      </c>
      <c r="AF401" s="4151">
        <f t="shared" si="242"/>
        <v>0</v>
      </c>
      <c r="AG401" s="4151">
        <f t="shared" si="243"/>
        <v>38086.546953193996</v>
      </c>
      <c r="AH401" s="4169">
        <f t="shared" si="240"/>
        <v>18278990.612632059</v>
      </c>
      <c r="AI401" s="67">
        <f t="shared" si="236"/>
        <v>356000</v>
      </c>
      <c r="AJ401" s="60">
        <f t="shared" si="237"/>
        <v>422000</v>
      </c>
      <c r="AK401" s="71">
        <f t="shared" si="220"/>
        <v>0.83058710304343186</v>
      </c>
      <c r="AL401" s="288">
        <v>3.0573000000000001</v>
      </c>
      <c r="AM401" s="297"/>
      <c r="AN401" s="89"/>
      <c r="AO401" s="2387">
        <f t="shared" si="221"/>
        <v>0.57668532425735808</v>
      </c>
      <c r="AP401" s="58"/>
      <c r="AQ401" s="58"/>
      <c r="AT401" s="2407">
        <f t="shared" si="222"/>
        <v>46.202967397912978</v>
      </c>
      <c r="AU401" s="2407">
        <f t="shared" si="223"/>
        <v>26.295047482894685</v>
      </c>
      <c r="AV401" s="2407">
        <f t="shared" si="224"/>
        <v>5.9761555516278051</v>
      </c>
      <c r="AW401" s="2407">
        <f t="shared" si="225"/>
        <v>10.299210319025631</v>
      </c>
      <c r="AX401" s="2407">
        <f t="shared" si="226"/>
        <v>11.226619248538901</v>
      </c>
      <c r="AY401" s="3085">
        <f t="shared" si="238"/>
        <v>100</v>
      </c>
      <c r="BA401" s="2407">
        <f t="shared" si="227"/>
        <v>49.285812888993156</v>
      </c>
      <c r="BB401" s="2407">
        <f t="shared" si="228"/>
        <v>5.7788723835834501</v>
      </c>
      <c r="BC401" s="2407">
        <f t="shared" si="229"/>
        <v>3.4296714477532726</v>
      </c>
      <c r="BD401" s="2407">
        <f t="shared" si="230"/>
        <v>28.517445418782582</v>
      </c>
      <c r="BE401" s="2407">
        <f t="shared" si="231"/>
        <v>0</v>
      </c>
      <c r="BF401" s="2407">
        <f t="shared" si="232"/>
        <v>12.988197860887537</v>
      </c>
      <c r="BG401" s="3085">
        <f t="shared" si="239"/>
        <v>100</v>
      </c>
    </row>
    <row r="402" spans="1:59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306">
        <f t="shared" si="233"/>
        <v>15890686</v>
      </c>
      <c r="G402" s="1116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M402" s="1109">
        <f t="shared" si="234"/>
        <v>35902133</v>
      </c>
      <c r="N402" s="1098">
        <v>35786163</v>
      </c>
      <c r="O402" s="1098">
        <v>115970</v>
      </c>
      <c r="P402" s="1110">
        <v>0</v>
      </c>
      <c r="Q402" s="59">
        <v>0</v>
      </c>
      <c r="S402" s="59">
        <v>0</v>
      </c>
      <c r="T402" s="306">
        <f t="shared" si="213"/>
        <v>16175076</v>
      </c>
      <c r="U402" s="1116">
        <v>123903121</v>
      </c>
      <c r="V402" s="59">
        <v>21624671</v>
      </c>
      <c r="W402" s="59">
        <v>29340180</v>
      </c>
      <c r="X402" s="3092">
        <f t="shared" si="214"/>
        <v>22399936.263880674</v>
      </c>
      <c r="Y402" s="59">
        <f t="shared" si="215"/>
        <v>2319487.4827518235</v>
      </c>
      <c r="Z402" s="306">
        <f t="shared" si="235"/>
        <v>20080448.78112885</v>
      </c>
      <c r="AB402" s="59">
        <f t="shared" si="216"/>
        <v>1390020.6978119456</v>
      </c>
      <c r="AC402" s="59">
        <f t="shared" si="217"/>
        <v>0</v>
      </c>
      <c r="AD402" s="59">
        <f t="shared" si="218"/>
        <v>0</v>
      </c>
      <c r="AE402" s="4151">
        <f t="shared" si="241"/>
        <v>0</v>
      </c>
      <c r="AF402" s="4151">
        <f t="shared" si="242"/>
        <v>0</v>
      </c>
      <c r="AG402" s="4151">
        <f t="shared" si="243"/>
        <v>38100.400814771012</v>
      </c>
      <c r="AH402" s="4169">
        <f t="shared" si="240"/>
        <v>18652327.682502132</v>
      </c>
      <c r="AI402" s="67">
        <f t="shared" si="236"/>
        <v>393000</v>
      </c>
      <c r="AJ402" s="60">
        <f t="shared" si="237"/>
        <v>373000</v>
      </c>
      <c r="AK402" s="71">
        <f t="shared" si="220"/>
        <v>0.8326955694324244</v>
      </c>
      <c r="AL402" s="288">
        <v>3.0438000000000001</v>
      </c>
      <c r="AM402" s="297"/>
      <c r="AN402" s="89"/>
      <c r="AO402" s="2387">
        <f t="shared" si="221"/>
        <v>0.59116569940938712</v>
      </c>
      <c r="AP402" s="58"/>
      <c r="AQ402" s="58"/>
      <c r="AT402" s="2407">
        <f t="shared" si="222"/>
        <v>46.850793970680179</v>
      </c>
      <c r="AU402" s="2407">
        <f t="shared" si="223"/>
        <v>25.905033314873627</v>
      </c>
      <c r="AV402" s="2407">
        <f t="shared" si="224"/>
        <v>6.0187520745178347</v>
      </c>
      <c r="AW402" s="2407">
        <f t="shared" si="225"/>
        <v>10.306072670985072</v>
      </c>
      <c r="AX402" s="2407">
        <f t="shared" si="226"/>
        <v>10.91934796894328</v>
      </c>
      <c r="AY402" s="3085">
        <f t="shared" si="238"/>
        <v>100</v>
      </c>
      <c r="BA402" s="2407">
        <f t="shared" si="227"/>
        <v>48.856647444740311</v>
      </c>
      <c r="BB402" s="2407">
        <f t="shared" si="228"/>
        <v>5.6980453301091583</v>
      </c>
      <c r="BC402" s="2407">
        <f t="shared" si="229"/>
        <v>3.4147202797256417</v>
      </c>
      <c r="BD402" s="2407">
        <f t="shared" si="230"/>
        <v>28.975971476941247</v>
      </c>
      <c r="BE402" s="2407">
        <f t="shared" si="231"/>
        <v>0</v>
      </c>
      <c r="BF402" s="2407">
        <f t="shared" si="232"/>
        <v>13.054615468483638</v>
      </c>
      <c r="BG402" s="3085">
        <f t="shared" si="239"/>
        <v>100</v>
      </c>
    </row>
    <row r="403" spans="1:59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306">
        <f t="shared" si="233"/>
        <v>16234773</v>
      </c>
      <c r="G403" s="1116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M403" s="1109">
        <f t="shared" si="234"/>
        <v>36484643</v>
      </c>
      <c r="N403" s="1098">
        <v>36369665</v>
      </c>
      <c r="O403" s="1098">
        <v>114978</v>
      </c>
      <c r="P403" s="1110">
        <v>0</v>
      </c>
      <c r="Q403" s="59">
        <v>0</v>
      </c>
      <c r="S403" s="59">
        <v>0</v>
      </c>
      <c r="T403" s="306">
        <f t="shared" si="213"/>
        <v>15587824</v>
      </c>
      <c r="U403" s="1116">
        <v>126542376</v>
      </c>
      <c r="V403" s="59">
        <v>21732632</v>
      </c>
      <c r="W403" s="59">
        <v>29334113</v>
      </c>
      <c r="X403" s="3092">
        <f t="shared" si="214"/>
        <v>23159082.656316813</v>
      </c>
      <c r="Y403" s="59">
        <f t="shared" si="215"/>
        <v>2908447.1927112457</v>
      </c>
      <c r="Z403" s="306">
        <f t="shared" si="235"/>
        <v>20250635.463605568</v>
      </c>
      <c r="AB403" s="59">
        <f t="shared" si="216"/>
        <v>1399129.6911489</v>
      </c>
      <c r="AC403" s="59">
        <f t="shared" si="217"/>
        <v>0</v>
      </c>
      <c r="AD403" s="59">
        <f t="shared" si="218"/>
        <v>0</v>
      </c>
      <c r="AE403" s="4151">
        <f t="shared" si="241"/>
        <v>0</v>
      </c>
      <c r="AF403" s="4151">
        <f t="shared" si="242"/>
        <v>0</v>
      </c>
      <c r="AG403" s="4151">
        <f t="shared" si="243"/>
        <v>37817.978488964909</v>
      </c>
      <c r="AH403" s="4169">
        <f t="shared" si="240"/>
        <v>18813687.793967701</v>
      </c>
      <c r="AI403" s="67">
        <f t="shared" si="236"/>
        <v>759000</v>
      </c>
      <c r="AJ403" s="60">
        <f t="shared" si="237"/>
        <v>161000</v>
      </c>
      <c r="AK403" s="71">
        <f t="shared" si="220"/>
        <v>0.81236757401684589</v>
      </c>
      <c r="AL403" s="288">
        <v>3.0402999999999998</v>
      </c>
      <c r="AM403" s="297"/>
      <c r="AN403" s="89"/>
      <c r="AO403" s="2387">
        <f t="shared" si="221"/>
        <v>0.59259478137360821</v>
      </c>
      <c r="AP403" s="58"/>
      <c r="AQ403" s="58"/>
      <c r="AT403" s="2407">
        <f t="shared" si="222"/>
        <v>47.486464475523746</v>
      </c>
      <c r="AU403" s="2407">
        <f t="shared" si="223"/>
        <v>25.639873174041579</v>
      </c>
      <c r="AV403" s="2407">
        <f t="shared" si="224"/>
        <v>5.8094429507634899</v>
      </c>
      <c r="AW403" s="2407">
        <f t="shared" si="225"/>
        <v>10.115123379389734</v>
      </c>
      <c r="AX403" s="2407">
        <f t="shared" si="226"/>
        <v>10.949096020281448</v>
      </c>
      <c r="AY403" s="3085">
        <f t="shared" si="238"/>
        <v>100</v>
      </c>
      <c r="BA403" s="2407">
        <f t="shared" si="227"/>
        <v>48.500419337787683</v>
      </c>
      <c r="BB403" s="2407">
        <f t="shared" si="228"/>
        <v>6.9878188473401197</v>
      </c>
      <c r="BC403" s="2407">
        <f t="shared" si="229"/>
        <v>3.361541117261778</v>
      </c>
      <c r="BD403" s="2407">
        <f t="shared" si="230"/>
        <v>28.831956656163939</v>
      </c>
      <c r="BE403" s="2407">
        <f t="shared" si="231"/>
        <v>0</v>
      </c>
      <c r="BF403" s="2407">
        <f t="shared" si="232"/>
        <v>12.318264041446479</v>
      </c>
      <c r="BG403" s="3085">
        <f t="shared" si="239"/>
        <v>100.00000000000001</v>
      </c>
    </row>
    <row r="404" spans="1:59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306">
        <f t="shared" si="233"/>
        <v>16727597</v>
      </c>
      <c r="G404" s="1116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M404" s="1109">
        <f t="shared" si="234"/>
        <v>37198092</v>
      </c>
      <c r="N404" s="1098">
        <v>37082962</v>
      </c>
      <c r="O404" s="1098">
        <v>115130</v>
      </c>
      <c r="P404" s="1110">
        <v>0</v>
      </c>
      <c r="Q404" s="59">
        <v>0</v>
      </c>
      <c r="S404" s="59">
        <v>0</v>
      </c>
      <c r="T404" s="306">
        <f t="shared" si="213"/>
        <v>17900533</v>
      </c>
      <c r="U404" s="1116">
        <v>128905122</v>
      </c>
      <c r="V404" s="59">
        <v>21747736</v>
      </c>
      <c r="W404" s="59">
        <v>29360462</v>
      </c>
      <c r="X404" s="3092">
        <f t="shared" si="214"/>
        <v>23854138.055774797</v>
      </c>
      <c r="Y404" s="59">
        <f t="shared" si="215"/>
        <v>2505427.1902131019</v>
      </c>
      <c r="Z404" s="306">
        <f t="shared" si="235"/>
        <v>21348710.865561694</v>
      </c>
      <c r="AB404" s="59">
        <f t="shared" si="216"/>
        <v>1407218.8239936859</v>
      </c>
      <c r="AC404" s="59">
        <f t="shared" si="217"/>
        <v>0</v>
      </c>
      <c r="AD404" s="59">
        <f t="shared" si="218"/>
        <v>0</v>
      </c>
      <c r="AE404" s="4151">
        <f t="shared" si="241"/>
        <v>0</v>
      </c>
      <c r="AF404" s="4151">
        <f t="shared" si="242"/>
        <v>0</v>
      </c>
      <c r="AG404" s="4151">
        <f t="shared" si="243"/>
        <v>37861.746908708235</v>
      </c>
      <c r="AH404" s="4169">
        <f t="shared" si="240"/>
        <v>19903630.294659302</v>
      </c>
      <c r="AI404" s="67">
        <f t="shared" si="236"/>
        <v>695000</v>
      </c>
      <c r="AJ404" s="60">
        <f t="shared" si="237"/>
        <v>1090000</v>
      </c>
      <c r="AK404" s="71">
        <f t="shared" si="220"/>
        <v>0.83438899565859082</v>
      </c>
      <c r="AL404" s="288">
        <v>3.0407999999999999</v>
      </c>
      <c r="AM404" s="297"/>
      <c r="AN404" s="89"/>
      <c r="AO404" s="2387">
        <f t="shared" si="221"/>
        <v>0.59899220020351507</v>
      </c>
      <c r="AP404" s="58"/>
      <c r="AQ404" s="58"/>
      <c r="AT404" s="2407">
        <f t="shared" si="222"/>
        <v>48.147551903728235</v>
      </c>
      <c r="AU404" s="2407">
        <f t="shared" si="223"/>
        <v>25.032593142043147</v>
      </c>
      <c r="AV404" s="2407">
        <f t="shared" si="224"/>
        <v>5.7609799875154044</v>
      </c>
      <c r="AW404" s="2407">
        <f t="shared" si="225"/>
        <v>9.9554699453494599</v>
      </c>
      <c r="AX404" s="2407">
        <f t="shared" si="226"/>
        <v>11.10340502136375</v>
      </c>
      <c r="AY404" s="3085">
        <f t="shared" si="238"/>
        <v>100</v>
      </c>
      <c r="BA404" s="2407">
        <f t="shared" si="227"/>
        <v>48.026736284381315</v>
      </c>
      <c r="BB404" s="2407">
        <f t="shared" si="228"/>
        <v>5.9101631353329775</v>
      </c>
      <c r="BC404" s="2407">
        <f t="shared" si="229"/>
        <v>3.3195507933346509</v>
      </c>
      <c r="BD404" s="2407">
        <f t="shared" si="230"/>
        <v>28.856954186816562</v>
      </c>
      <c r="BE404" s="2407">
        <f t="shared" si="231"/>
        <v>0</v>
      </c>
      <c r="BF404" s="2407">
        <f t="shared" si="232"/>
        <v>13.886595600134493</v>
      </c>
      <c r="BG404" s="3085">
        <f t="shared" si="239"/>
        <v>100</v>
      </c>
    </row>
    <row r="405" spans="1:59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306">
        <f t="shared" si="233"/>
        <v>18572815</v>
      </c>
      <c r="G405" s="1116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M405" s="1109">
        <f t="shared" si="234"/>
        <v>38901676</v>
      </c>
      <c r="N405" s="1098">
        <v>38785382</v>
      </c>
      <c r="O405" s="1098">
        <v>116294</v>
      </c>
      <c r="P405" s="1110">
        <v>0</v>
      </c>
      <c r="Q405" s="59">
        <v>0</v>
      </c>
      <c r="S405" s="59">
        <v>0</v>
      </c>
      <c r="T405" s="306">
        <f t="shared" si="213"/>
        <v>19466741</v>
      </c>
      <c r="U405" s="1116">
        <v>131694912</v>
      </c>
      <c r="V405" s="59">
        <v>22420233</v>
      </c>
      <c r="W405" s="59">
        <v>29654676</v>
      </c>
      <c r="X405" s="3092">
        <f t="shared" si="214"/>
        <v>24182754.260761883</v>
      </c>
      <c r="Y405" s="59">
        <f t="shared" si="215"/>
        <v>2426509.9227685989</v>
      </c>
      <c r="Z405" s="306">
        <f t="shared" si="235"/>
        <v>21756244.337993283</v>
      </c>
      <c r="AB405" s="59">
        <f t="shared" si="216"/>
        <v>1408282.9862808355</v>
      </c>
      <c r="AC405" s="59">
        <f t="shared" si="217"/>
        <v>0</v>
      </c>
      <c r="AD405" s="59">
        <f t="shared" si="218"/>
        <v>0</v>
      </c>
      <c r="AE405" s="4151">
        <f t="shared" si="241"/>
        <v>0</v>
      </c>
      <c r="AF405" s="4151">
        <f t="shared" si="242"/>
        <v>0</v>
      </c>
      <c r="AG405" s="4151">
        <f t="shared" si="243"/>
        <v>37896.829276240751</v>
      </c>
      <c r="AH405" s="4169">
        <f t="shared" si="240"/>
        <v>20310064.522436205</v>
      </c>
      <c r="AI405" s="67">
        <f t="shared" si="236"/>
        <v>329000</v>
      </c>
      <c r="AJ405" s="60">
        <f t="shared" si="237"/>
        <v>406000</v>
      </c>
      <c r="AK405" s="71">
        <f t="shared" si="220"/>
        <v>0.83985737536069771</v>
      </c>
      <c r="AL405" s="288">
        <v>3.0687000000000002</v>
      </c>
      <c r="AM405" s="297"/>
      <c r="AN405" s="89"/>
      <c r="AO405" s="2387">
        <f t="shared" si="221"/>
        <v>0.63005559607155881</v>
      </c>
      <c r="AP405" s="58"/>
      <c r="AQ405" s="58"/>
      <c r="AT405" s="2407">
        <f t="shared" si="222"/>
        <v>48.152060590800474</v>
      </c>
      <c r="AU405" s="2407">
        <f t="shared" si="223"/>
        <v>24.435394068506376</v>
      </c>
      <c r="AV405" s="2407">
        <f t="shared" si="224"/>
        <v>5.6294720418295041</v>
      </c>
      <c r="AW405" s="2407">
        <f t="shared" si="225"/>
        <v>9.7318144819576293</v>
      </c>
      <c r="AX405" s="2407">
        <f t="shared" si="226"/>
        <v>12.051258816906021</v>
      </c>
      <c r="AY405" s="3085">
        <f t="shared" si="238"/>
        <v>100</v>
      </c>
      <c r="BA405" s="2407">
        <f t="shared" si="227"/>
        <v>46.74338975221761</v>
      </c>
      <c r="BB405" s="2407">
        <f t="shared" si="228"/>
        <v>5.654152379098746</v>
      </c>
      <c r="BC405" s="2407">
        <f t="shared" si="229"/>
        <v>3.2815223719501025</v>
      </c>
      <c r="BD405" s="2407">
        <f t="shared" si="230"/>
        <v>29.53923990624634</v>
      </c>
      <c r="BE405" s="2407">
        <f t="shared" si="231"/>
        <v>0</v>
      </c>
      <c r="BF405" s="2407">
        <f t="shared" si="232"/>
        <v>14.781695590487201</v>
      </c>
      <c r="BG405" s="3085">
        <f t="shared" si="239"/>
        <v>100</v>
      </c>
    </row>
    <row r="406" spans="1:59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306">
        <f t="shared" si="233"/>
        <v>19153374</v>
      </c>
      <c r="G406" s="1116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M406" s="1109">
        <f t="shared" si="234"/>
        <v>40370946</v>
      </c>
      <c r="N406" s="1098">
        <v>40253858</v>
      </c>
      <c r="O406" s="1098">
        <v>117088</v>
      </c>
      <c r="P406" s="1110">
        <v>0</v>
      </c>
      <c r="Q406" s="59">
        <v>0</v>
      </c>
      <c r="S406" s="59">
        <v>0</v>
      </c>
      <c r="T406" s="306">
        <f t="shared" si="213"/>
        <v>19871462</v>
      </c>
      <c r="U406" s="1116">
        <v>132236221</v>
      </c>
      <c r="V406" s="59">
        <v>22939951</v>
      </c>
      <c r="W406" s="59">
        <v>29854560</v>
      </c>
      <c r="X406" s="3092">
        <f t="shared" si="214"/>
        <v>24161590.320072565</v>
      </c>
      <c r="Y406" s="59">
        <f t="shared" si="215"/>
        <v>2412890.0479460927</v>
      </c>
      <c r="Z406" s="306">
        <f t="shared" si="235"/>
        <v>21748700.272126473</v>
      </c>
      <c r="AB406" s="59">
        <f t="shared" si="216"/>
        <v>1408904.6909420758</v>
      </c>
      <c r="AC406" s="59">
        <f t="shared" si="217"/>
        <v>0</v>
      </c>
      <c r="AD406" s="59">
        <f t="shared" si="218"/>
        <v>0</v>
      </c>
      <c r="AE406" s="4151">
        <f t="shared" si="241"/>
        <v>0</v>
      </c>
      <c r="AF406" s="4151">
        <f t="shared" si="242"/>
        <v>0</v>
      </c>
      <c r="AG406" s="4151">
        <f t="shared" si="243"/>
        <v>37931.83879746015</v>
      </c>
      <c r="AH406" s="4169">
        <f t="shared" si="240"/>
        <v>20301863.742386937</v>
      </c>
      <c r="AI406" s="67">
        <f t="shared" si="236"/>
        <v>-21000</v>
      </c>
      <c r="AJ406" s="60">
        <f t="shared" si="237"/>
        <v>-8000</v>
      </c>
      <c r="AK406" s="71">
        <f t="shared" si="220"/>
        <v>0.840253620454813</v>
      </c>
      <c r="AL406" s="288">
        <v>3.0868000000000002</v>
      </c>
      <c r="AM406" s="297"/>
      <c r="AN406" s="89"/>
      <c r="AO406" s="2387">
        <f t="shared" si="221"/>
        <v>0.66870542747553074</v>
      </c>
      <c r="AP406" s="58"/>
      <c r="AQ406" s="58"/>
      <c r="AT406" s="2407">
        <f t="shared" si="222"/>
        <v>48.06278956282025</v>
      </c>
      <c r="AU406" s="2407">
        <f t="shared" si="223"/>
        <v>24.270355116119248</v>
      </c>
      <c r="AV406" s="2407">
        <f t="shared" si="224"/>
        <v>5.6585962179811986</v>
      </c>
      <c r="AW406" s="2407">
        <f t="shared" si="225"/>
        <v>9.6652725780605042</v>
      </c>
      <c r="AX406" s="2407">
        <f t="shared" si="226"/>
        <v>12.342986525018802</v>
      </c>
      <c r="AY406" s="3085">
        <f t="shared" si="238"/>
        <v>100.00000000000001</v>
      </c>
      <c r="BA406" s="2407">
        <f t="shared" si="227"/>
        <v>45.522094131833967</v>
      </c>
      <c r="BB406" s="2407">
        <f t="shared" si="228"/>
        <v>5.6324272908555058</v>
      </c>
      <c r="BC406" s="2407">
        <f t="shared" si="229"/>
        <v>3.288816760727002</v>
      </c>
      <c r="BD406" s="2407">
        <f t="shared" si="230"/>
        <v>30.529415991099746</v>
      </c>
      <c r="BE406" s="2407">
        <f t="shared" si="231"/>
        <v>0</v>
      </c>
      <c r="BF406" s="2407">
        <f t="shared" si="232"/>
        <v>15.027245825483776</v>
      </c>
      <c r="BG406" s="3085">
        <f t="shared" si="239"/>
        <v>99.999999999999986</v>
      </c>
    </row>
    <row r="407" spans="1:59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306">
        <f t="shared" si="233"/>
        <v>17800608</v>
      </c>
      <c r="G407" s="1116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M407" s="1109">
        <f t="shared" si="234"/>
        <v>39341755</v>
      </c>
      <c r="N407" s="1098">
        <v>39224811</v>
      </c>
      <c r="O407" s="1098">
        <v>116944</v>
      </c>
      <c r="P407" s="1110">
        <v>0</v>
      </c>
      <c r="Q407" s="59">
        <v>0</v>
      </c>
      <c r="S407" s="59">
        <v>0</v>
      </c>
      <c r="T407" s="306">
        <f t="shared" si="213"/>
        <v>19170672</v>
      </c>
      <c r="U407" s="1116">
        <v>132169977</v>
      </c>
      <c r="V407" s="59">
        <v>22648480</v>
      </c>
      <c r="W407" s="59">
        <v>29815434</v>
      </c>
      <c r="X407" s="3092">
        <f t="shared" si="214"/>
        <v>24552140.236974519</v>
      </c>
      <c r="Y407" s="59">
        <f t="shared" si="215"/>
        <v>2461868.2032137644</v>
      </c>
      <c r="Z407" s="306">
        <f t="shared" si="235"/>
        <v>22090272.033760756</v>
      </c>
      <c r="AB407" s="59">
        <f t="shared" si="216"/>
        <v>1408874.2087323486</v>
      </c>
      <c r="AC407" s="59">
        <f t="shared" si="217"/>
        <v>0</v>
      </c>
      <c r="AD407" s="59">
        <f t="shared" si="218"/>
        <v>0</v>
      </c>
      <c r="AE407" s="4151">
        <f t="shared" si="241"/>
        <v>0</v>
      </c>
      <c r="AF407" s="4151">
        <f t="shared" si="242"/>
        <v>0</v>
      </c>
      <c r="AG407" s="4151">
        <f t="shared" si="243"/>
        <v>37962.668397987341</v>
      </c>
      <c r="AH407" s="4169">
        <f t="shared" si="240"/>
        <v>20643435.156630419</v>
      </c>
      <c r="AI407" s="67">
        <f t="shared" si="236"/>
        <v>391000</v>
      </c>
      <c r="AJ407" s="60">
        <f t="shared" si="237"/>
        <v>342000</v>
      </c>
      <c r="AK407" s="71">
        <f t="shared" si="220"/>
        <v>0.84079982263795683</v>
      </c>
      <c r="AL407" s="288">
        <v>3.0804999999999998</v>
      </c>
      <c r="AM407" s="297"/>
      <c r="AN407" s="89"/>
      <c r="AO407" s="2387">
        <f t="shared" si="221"/>
        <v>0.6353870448258041</v>
      </c>
      <c r="AP407" s="58"/>
      <c r="AQ407" s="58"/>
      <c r="AT407" s="2407">
        <f t="shared" si="222"/>
        <v>48.85261710107342</v>
      </c>
      <c r="AU407" s="2407">
        <f t="shared" si="223"/>
        <v>24.376933300659363</v>
      </c>
      <c r="AV407" s="2407">
        <f t="shared" si="224"/>
        <v>5.5851150874084734</v>
      </c>
      <c r="AW407" s="2407">
        <f t="shared" si="225"/>
        <v>9.6876046245571352</v>
      </c>
      <c r="AX407" s="2407">
        <f t="shared" si="226"/>
        <v>11.497729886301606</v>
      </c>
      <c r="AY407" s="3085">
        <f t="shared" si="238"/>
        <v>100</v>
      </c>
      <c r="BA407" s="2407">
        <f t="shared" si="227"/>
        <v>46.707829872740312</v>
      </c>
      <c r="BB407" s="2407">
        <f t="shared" si="228"/>
        <v>5.7379029429656327</v>
      </c>
      <c r="BC407" s="2407">
        <f t="shared" si="229"/>
        <v>3.2836784105667203</v>
      </c>
      <c r="BD407" s="2407">
        <f t="shared" si="230"/>
        <v>29.766029996358402</v>
      </c>
      <c r="BE407" s="2407">
        <f t="shared" si="231"/>
        <v>0</v>
      </c>
      <c r="BF407" s="2407">
        <f t="shared" si="232"/>
        <v>14.504558777368933</v>
      </c>
      <c r="BG407" s="3085">
        <f t="shared" si="239"/>
        <v>100</v>
      </c>
    </row>
    <row r="408" spans="1:59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306">
        <f t="shared" si="233"/>
        <v>17115629</v>
      </c>
      <c r="G408" s="1116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M408" s="1109">
        <f t="shared" si="234"/>
        <v>38760793</v>
      </c>
      <c r="N408" s="1098">
        <v>38643844</v>
      </c>
      <c r="O408" s="1098">
        <v>116949</v>
      </c>
      <c r="P408" s="1110">
        <v>0</v>
      </c>
      <c r="Q408" s="59">
        <v>0</v>
      </c>
      <c r="S408" s="59">
        <v>0</v>
      </c>
      <c r="T408" s="306">
        <f t="shared" si="213"/>
        <v>19253683</v>
      </c>
      <c r="U408" s="1116">
        <v>133047077</v>
      </c>
      <c r="V408" s="59">
        <v>22070880</v>
      </c>
      <c r="W408" s="59">
        <v>29811088</v>
      </c>
      <c r="X408" s="3092">
        <f t="shared" si="214"/>
        <v>24898307.232438754</v>
      </c>
      <c r="Y408" s="59">
        <f t="shared" si="215"/>
        <v>2409331.6654753396</v>
      </c>
      <c r="Z408" s="306">
        <f t="shared" si="235"/>
        <v>22488975.566963416</v>
      </c>
      <c r="AB408" s="59">
        <f t="shared" si="216"/>
        <v>1399353.759178634</v>
      </c>
      <c r="AC408" s="59">
        <f t="shared" si="217"/>
        <v>0</v>
      </c>
      <c r="AD408" s="59">
        <f t="shared" si="218"/>
        <v>0</v>
      </c>
      <c r="AE408" s="4151">
        <f t="shared" si="241"/>
        <v>0</v>
      </c>
      <c r="AF408" s="4151">
        <f t="shared" si="242"/>
        <v>0</v>
      </c>
      <c r="AG408" s="4151">
        <f t="shared" si="243"/>
        <v>37997.595685229709</v>
      </c>
      <c r="AH408" s="4169">
        <f t="shared" si="240"/>
        <v>21051624.212099552</v>
      </c>
      <c r="AI408" s="67">
        <f t="shared" si="236"/>
        <v>346000</v>
      </c>
      <c r="AJ408" s="60">
        <f t="shared" si="237"/>
        <v>408000</v>
      </c>
      <c r="AK408" s="71">
        <f t="shared" si="220"/>
        <v>0.84550423511010608</v>
      </c>
      <c r="AL408" s="288">
        <v>3.0777999999999999</v>
      </c>
      <c r="AM408" s="297"/>
      <c r="AN408" s="89"/>
      <c r="AO408" s="2387">
        <f t="shared" si="221"/>
        <v>0.61038863087985351</v>
      </c>
      <c r="AP408" s="58"/>
      <c r="AQ408" s="58"/>
      <c r="AT408" s="2407">
        <f t="shared" si="222"/>
        <v>49.40241057971128</v>
      </c>
      <c r="AU408" s="2407">
        <f t="shared" si="223"/>
        <v>24.310959046475837</v>
      </c>
      <c r="AV408" s="2407">
        <f t="shared" si="224"/>
        <v>5.5837861505615374</v>
      </c>
      <c r="AW408" s="2407">
        <f t="shared" si="225"/>
        <v>9.6688999069269581</v>
      </c>
      <c r="AX408" s="2407">
        <f t="shared" si="226"/>
        <v>11.033944316324384</v>
      </c>
      <c r="AY408" s="3085">
        <f t="shared" si="238"/>
        <v>99.999999999999986</v>
      </c>
      <c r="BA408" s="2407">
        <f t="shared" si="227"/>
        <v>47.584832697978023</v>
      </c>
      <c r="BB408" s="2407">
        <f t="shared" si="228"/>
        <v>5.5735467228641182</v>
      </c>
      <c r="BC408" s="2407">
        <f t="shared" si="229"/>
        <v>3.2371481562124056</v>
      </c>
      <c r="BD408" s="2407">
        <f t="shared" si="230"/>
        <v>29.133141346652806</v>
      </c>
      <c r="BE408" s="2407">
        <f t="shared" si="231"/>
        <v>0</v>
      </c>
      <c r="BF408" s="2407">
        <f t="shared" si="232"/>
        <v>14.471331076292643</v>
      </c>
      <c r="BG408" s="3085">
        <f t="shared" si="239"/>
        <v>100</v>
      </c>
    </row>
    <row r="409" spans="1:59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306">
        <f t="shared" si="233"/>
        <v>17638091</v>
      </c>
      <c r="G409" s="1116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M409" s="1109">
        <f t="shared" si="234"/>
        <v>38280376</v>
      </c>
      <c r="N409" s="1098">
        <v>38163216</v>
      </c>
      <c r="O409" s="1098">
        <v>117160</v>
      </c>
      <c r="P409" s="1110">
        <v>0</v>
      </c>
      <c r="Q409" s="59">
        <v>0</v>
      </c>
      <c r="S409" s="59">
        <v>0</v>
      </c>
      <c r="T409" s="306">
        <f t="shared" si="213"/>
        <v>19089810</v>
      </c>
      <c r="U409" s="1116">
        <v>131946319</v>
      </c>
      <c r="V409" s="59">
        <v>22168591</v>
      </c>
      <c r="W409" s="59">
        <v>29862162</v>
      </c>
      <c r="X409" s="3092">
        <f t="shared" si="214"/>
        <v>25237650.05680896</v>
      </c>
      <c r="Y409" s="59">
        <f t="shared" si="215"/>
        <v>2347531.2449277719</v>
      </c>
      <c r="Z409" s="306">
        <f t="shared" si="235"/>
        <v>22890118.811881188</v>
      </c>
      <c r="AB409" s="59">
        <f t="shared" si="216"/>
        <v>1392941.4056159714</v>
      </c>
      <c r="AC409" s="59">
        <f t="shared" si="217"/>
        <v>0</v>
      </c>
      <c r="AD409" s="59">
        <f t="shared" si="218"/>
        <v>0</v>
      </c>
      <c r="AE409" s="4151">
        <f t="shared" si="241"/>
        <v>0</v>
      </c>
      <c r="AF409" s="4151">
        <f t="shared" si="242"/>
        <v>0</v>
      </c>
      <c r="AG409" s="4151">
        <f t="shared" si="243"/>
        <v>38032.786885245907</v>
      </c>
      <c r="AH409" s="4169">
        <f t="shared" si="240"/>
        <v>21459144.619379971</v>
      </c>
      <c r="AI409" s="67">
        <f t="shared" si="236"/>
        <v>339000</v>
      </c>
      <c r="AJ409" s="60">
        <f t="shared" si="237"/>
        <v>408000</v>
      </c>
      <c r="AK409" s="71">
        <f t="shared" si="220"/>
        <v>0.85028299271430896</v>
      </c>
      <c r="AL409" s="288">
        <v>3.0804999999999998</v>
      </c>
      <c r="AM409" s="297"/>
      <c r="AN409" s="89"/>
      <c r="AO409" s="2387">
        <f t="shared" si="221"/>
        <v>0.60525032295138959</v>
      </c>
      <c r="AP409" s="58"/>
      <c r="AQ409" s="58"/>
      <c r="AT409" s="2407">
        <f t="shared" si="222"/>
        <v>50.445853032649467</v>
      </c>
      <c r="AU409" s="2407">
        <f t="shared" si="223"/>
        <v>23.665646626922729</v>
      </c>
      <c r="AV409" s="2407">
        <f t="shared" si="224"/>
        <v>5.6203179822121037</v>
      </c>
      <c r="AW409" s="2407">
        <f t="shared" si="225"/>
        <v>8.8234162418159272</v>
      </c>
      <c r="AX409" s="2407">
        <f t="shared" si="226"/>
        <v>11.444766116399769</v>
      </c>
      <c r="AY409" s="3085">
        <f t="shared" si="238"/>
        <v>99.999999999999972</v>
      </c>
      <c r="BA409" s="2407">
        <f t="shared" si="227"/>
        <v>47.787317962238873</v>
      </c>
      <c r="BB409" s="2407">
        <f t="shared" si="228"/>
        <v>5.4806909770631798</v>
      </c>
      <c r="BC409" s="2407">
        <f t="shared" si="229"/>
        <v>3.2520467660791663</v>
      </c>
      <c r="BD409" s="2407">
        <f t="shared" si="230"/>
        <v>29.012083315488326</v>
      </c>
      <c r="BE409" s="2407">
        <f t="shared" si="231"/>
        <v>0</v>
      </c>
      <c r="BF409" s="2407">
        <f t="shared" si="232"/>
        <v>14.467860979130458</v>
      </c>
      <c r="BG409" s="3085">
        <f t="shared" si="239"/>
        <v>100.00000000000001</v>
      </c>
    </row>
    <row r="410" spans="1:59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306">
        <f t="shared" si="233"/>
        <v>17681675</v>
      </c>
      <c r="G410" s="1116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M410" s="1109">
        <f t="shared" si="234"/>
        <v>38878155</v>
      </c>
      <c r="N410" s="1098">
        <v>38760737</v>
      </c>
      <c r="O410" s="1098">
        <v>117418</v>
      </c>
      <c r="P410" s="1110">
        <v>0</v>
      </c>
      <c r="Q410" s="59">
        <v>0</v>
      </c>
      <c r="S410" s="59">
        <v>0</v>
      </c>
      <c r="T410" s="306">
        <f t="shared" si="213"/>
        <v>18738596</v>
      </c>
      <c r="U410" s="1116">
        <v>132514108</v>
      </c>
      <c r="V410" s="59">
        <v>22689249</v>
      </c>
      <c r="W410" s="59">
        <v>29928801</v>
      </c>
      <c r="X410" s="3092">
        <f t="shared" si="214"/>
        <v>25490041.16960581</v>
      </c>
      <c r="Y410" s="59">
        <f t="shared" si="215"/>
        <v>2271337.8501037345</v>
      </c>
      <c r="Z410" s="306">
        <f t="shared" si="235"/>
        <v>23218703.319502074</v>
      </c>
      <c r="AB410" s="59">
        <f t="shared" si="216"/>
        <v>1402749.6109958505</v>
      </c>
      <c r="AC410" s="59">
        <f t="shared" si="217"/>
        <v>0</v>
      </c>
      <c r="AD410" s="59">
        <f t="shared" si="218"/>
        <v>0</v>
      </c>
      <c r="AE410" s="4151">
        <f t="shared" si="241"/>
        <v>0</v>
      </c>
      <c r="AF410" s="4151">
        <f t="shared" si="242"/>
        <v>0</v>
      </c>
      <c r="AG410" s="4151">
        <f t="shared" si="243"/>
        <v>38063.40767634855</v>
      </c>
      <c r="AH410" s="4169">
        <f t="shared" si="240"/>
        <v>21777890.300829876</v>
      </c>
      <c r="AI410" s="67">
        <f t="shared" si="236"/>
        <v>252000</v>
      </c>
      <c r="AJ410" s="60">
        <f t="shared" si="237"/>
        <v>319000</v>
      </c>
      <c r="AK410" s="71">
        <f t="shared" si="220"/>
        <v>0.85436858088710022</v>
      </c>
      <c r="AL410" s="288">
        <v>3.0848</v>
      </c>
      <c r="AM410" s="297"/>
      <c r="AN410" s="89"/>
      <c r="AO410" s="2387">
        <f t="shared" si="221"/>
        <v>0.60979520458365966</v>
      </c>
      <c r="AP410" s="58"/>
      <c r="AQ410" s="58"/>
      <c r="AT410" s="2407">
        <f t="shared" si="222"/>
        <v>50.663645761218945</v>
      </c>
      <c r="AU410" s="2407">
        <f t="shared" si="223"/>
        <v>23.549050553075343</v>
      </c>
      <c r="AV410" s="2407">
        <f t="shared" si="224"/>
        <v>5.6331809884756545</v>
      </c>
      <c r="AW410" s="2407">
        <f t="shared" si="225"/>
        <v>8.7615372907172357</v>
      </c>
      <c r="AX410" s="2407">
        <f t="shared" si="226"/>
        <v>11.392585406512824</v>
      </c>
      <c r="AY410" s="3085">
        <f t="shared" si="238"/>
        <v>100.00000000000001</v>
      </c>
      <c r="BA410" s="2407">
        <f t="shared" si="227"/>
        <v>47.967369632824301</v>
      </c>
      <c r="BB410" s="2407">
        <f t="shared" si="228"/>
        <v>5.2874543742919808</v>
      </c>
      <c r="BC410" s="2407">
        <f t="shared" si="229"/>
        <v>3.2654651382477708</v>
      </c>
      <c r="BD410" s="2407">
        <f t="shared" si="230"/>
        <v>29.338879902508193</v>
      </c>
      <c r="BE410" s="2407">
        <f t="shared" si="231"/>
        <v>0</v>
      </c>
      <c r="BF410" s="2407">
        <f t="shared" si="232"/>
        <v>14.140830952127754</v>
      </c>
      <c r="BG410" s="3085">
        <f t="shared" si="239"/>
        <v>100</v>
      </c>
    </row>
    <row r="411" spans="1:59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306">
        <f t="shared" si="233"/>
        <v>16217698</v>
      </c>
      <c r="G411" s="1116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M411" s="1109">
        <f t="shared" si="234"/>
        <v>37670160</v>
      </c>
      <c r="N411" s="1098">
        <v>37552639</v>
      </c>
      <c r="O411" s="1098">
        <v>117521</v>
      </c>
      <c r="P411" s="1110">
        <v>0</v>
      </c>
      <c r="Q411" s="59">
        <v>0</v>
      </c>
      <c r="S411" s="59">
        <v>0</v>
      </c>
      <c r="T411" s="306">
        <f t="shared" si="213"/>
        <v>17655624</v>
      </c>
      <c r="U411" s="1116">
        <v>132238233</v>
      </c>
      <c r="V411" s="59">
        <v>22843450</v>
      </c>
      <c r="W411" s="59">
        <v>29952580</v>
      </c>
      <c r="X411" s="3092">
        <f t="shared" si="214"/>
        <v>25998658.670988657</v>
      </c>
      <c r="Y411" s="59">
        <f t="shared" si="215"/>
        <v>2308111.5072933552</v>
      </c>
      <c r="Z411" s="306">
        <f t="shared" si="235"/>
        <v>23690547.163695302</v>
      </c>
      <c r="AB411" s="59">
        <f t="shared" si="216"/>
        <v>1405841.166936791</v>
      </c>
      <c r="AC411" s="59">
        <f t="shared" si="217"/>
        <v>0</v>
      </c>
      <c r="AD411" s="59">
        <f t="shared" si="218"/>
        <v>0</v>
      </c>
      <c r="AE411" s="4151">
        <f t="shared" si="241"/>
        <v>0</v>
      </c>
      <c r="AF411" s="4151">
        <f t="shared" si="242"/>
        <v>0</v>
      </c>
      <c r="AG411" s="4151">
        <f t="shared" si="243"/>
        <v>38094.327390599676</v>
      </c>
      <c r="AH411" s="4169">
        <f t="shared" si="240"/>
        <v>22246611.669367909</v>
      </c>
      <c r="AI411" s="67">
        <f t="shared" si="236"/>
        <v>509000</v>
      </c>
      <c r="AJ411" s="60">
        <f t="shared" si="237"/>
        <v>469000</v>
      </c>
      <c r="AK411" s="71">
        <f t="shared" si="220"/>
        <v>0.8556830546874491</v>
      </c>
      <c r="AL411" s="288">
        <v>3.085</v>
      </c>
      <c r="AM411" s="297"/>
      <c r="AN411" s="89"/>
      <c r="AO411" s="2387">
        <f t="shared" si="221"/>
        <v>0.57371772214779015</v>
      </c>
      <c r="AP411" s="58"/>
      <c r="AQ411" s="58"/>
      <c r="AT411" s="2407">
        <f t="shared" si="222"/>
        <v>51.718462456975011</v>
      </c>
      <c r="AU411" s="2407">
        <f t="shared" si="223"/>
        <v>23.503187026929545</v>
      </c>
      <c r="AV411" s="2407">
        <f t="shared" si="224"/>
        <v>5.5524191080644902</v>
      </c>
      <c r="AW411" s="2407">
        <f t="shared" si="225"/>
        <v>8.768411418387819</v>
      </c>
      <c r="AX411" s="2407">
        <f t="shared" si="226"/>
        <v>10.457519989643135</v>
      </c>
      <c r="AY411" s="3085">
        <f t="shared" si="238"/>
        <v>99.999999999999986</v>
      </c>
      <c r="BA411" s="2407">
        <f t="shared" si="227"/>
        <v>49.497715989595839</v>
      </c>
      <c r="BB411" s="2407">
        <f t="shared" si="228"/>
        <v>5.3846182291319638</v>
      </c>
      <c r="BC411" s="2407">
        <f t="shared" si="229"/>
        <v>3.2797020208217695</v>
      </c>
      <c r="BD411" s="2407">
        <f t="shared" si="230"/>
        <v>28.486587536298973</v>
      </c>
      <c r="BE411" s="2407">
        <f t="shared" si="231"/>
        <v>0</v>
      </c>
      <c r="BF411" s="2407">
        <f t="shared" si="232"/>
        <v>13.351376224151453</v>
      </c>
      <c r="BG411" s="3085">
        <f t="shared" si="239"/>
        <v>100</v>
      </c>
    </row>
    <row r="412" spans="1:59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306">
        <f t="shared" si="233"/>
        <v>16176634</v>
      </c>
      <c r="G412" s="1116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M412" s="1109">
        <f t="shared" si="234"/>
        <v>38597923</v>
      </c>
      <c r="N412" s="1098">
        <v>38480334</v>
      </c>
      <c r="O412" s="1098">
        <v>117589</v>
      </c>
      <c r="P412" s="1110">
        <v>0</v>
      </c>
      <c r="Q412" s="59">
        <v>0</v>
      </c>
      <c r="S412" s="59">
        <v>0</v>
      </c>
      <c r="T412" s="306">
        <f t="shared" si="213"/>
        <v>16751815</v>
      </c>
      <c r="U412" s="1116">
        <v>132267725</v>
      </c>
      <c r="V412" s="59">
        <v>22910790</v>
      </c>
      <c r="W412" s="59">
        <v>29967616</v>
      </c>
      <c r="X412" s="3092">
        <f t="shared" si="214"/>
        <v>26076687.741140615</v>
      </c>
      <c r="Y412" s="59">
        <f t="shared" si="215"/>
        <v>2405979.314593263</v>
      </c>
      <c r="Z412" s="306">
        <f t="shared" si="235"/>
        <v>23670708.426547352</v>
      </c>
      <c r="AB412" s="59">
        <f t="shared" si="216"/>
        <v>1401451.2206983757</v>
      </c>
      <c r="AC412" s="59">
        <f t="shared" si="217"/>
        <v>0</v>
      </c>
      <c r="AD412" s="59">
        <f t="shared" si="218"/>
        <v>0</v>
      </c>
      <c r="AE412" s="4151">
        <f t="shared" si="241"/>
        <v>0</v>
      </c>
      <c r="AF412" s="4151">
        <f t="shared" si="242"/>
        <v>0</v>
      </c>
      <c r="AG412" s="4151">
        <f t="shared" si="243"/>
        <v>38125.020263917264</v>
      </c>
      <c r="AH412" s="4169">
        <f t="shared" si="240"/>
        <v>22231132.185585059</v>
      </c>
      <c r="AI412" s="67">
        <f t="shared" si="236"/>
        <v>78000</v>
      </c>
      <c r="AJ412" s="60">
        <f t="shared" si="237"/>
        <v>-15000</v>
      </c>
      <c r="AK412" s="71">
        <f t="shared" si="220"/>
        <v>0.85252898705043323</v>
      </c>
      <c r="AL412" s="288">
        <v>3.0842999999999998</v>
      </c>
      <c r="AM412" s="297"/>
      <c r="AN412" s="89"/>
      <c r="AO412" s="2387">
        <f t="shared" si="221"/>
        <v>0.59041801309216035</v>
      </c>
      <c r="AP412" s="58"/>
      <c r="AQ412" s="58"/>
      <c r="AT412" s="2407">
        <f t="shared" si="222"/>
        <v>51.829551275187804</v>
      </c>
      <c r="AU412" s="2407">
        <f t="shared" si="223"/>
        <v>23.434337543441501</v>
      </c>
      <c r="AV412" s="2407">
        <f t="shared" si="224"/>
        <v>5.5486392558918354</v>
      </c>
      <c r="AW412" s="2407">
        <f t="shared" si="225"/>
        <v>8.762939895384358</v>
      </c>
      <c r="AX412" s="2407">
        <f t="shared" si="226"/>
        <v>10.4245320300945</v>
      </c>
      <c r="AY412" s="3085">
        <f t="shared" si="238"/>
        <v>100</v>
      </c>
      <c r="BA412" s="2407">
        <f t="shared" si="227"/>
        <v>49.274854466575277</v>
      </c>
      <c r="BB412" s="2407">
        <f t="shared" si="228"/>
        <v>5.6104102493635537</v>
      </c>
      <c r="BC412" s="2407">
        <f t="shared" si="229"/>
        <v>3.2679899801708996</v>
      </c>
      <c r="BD412" s="2407">
        <f t="shared" si="230"/>
        <v>29.181663931998532</v>
      </c>
      <c r="BE412" s="2407">
        <f t="shared" si="231"/>
        <v>0</v>
      </c>
      <c r="BF412" s="2407">
        <f t="shared" si="232"/>
        <v>12.665081371891745</v>
      </c>
      <c r="BG412" s="3085">
        <f t="shared" si="239"/>
        <v>100.00000000000001</v>
      </c>
    </row>
    <row r="413" spans="1:59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306">
        <f t="shared" si="233"/>
        <v>17005203</v>
      </c>
      <c r="G413" s="1116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M413" s="1109">
        <f t="shared" si="234"/>
        <v>40736981</v>
      </c>
      <c r="N413" s="1098">
        <v>40619412</v>
      </c>
      <c r="O413" s="1098">
        <v>117569</v>
      </c>
      <c r="P413" s="1110">
        <v>0</v>
      </c>
      <c r="Q413" s="59">
        <v>0</v>
      </c>
      <c r="S413" s="59">
        <v>0</v>
      </c>
      <c r="T413" s="306">
        <f t="shared" si="213"/>
        <v>16549791</v>
      </c>
      <c r="U413" s="1116">
        <v>134563561</v>
      </c>
      <c r="V413" s="59">
        <v>22681378</v>
      </c>
      <c r="W413" s="59">
        <v>29963396</v>
      </c>
      <c r="X413" s="3092">
        <f t="shared" si="214"/>
        <v>26202589.815986756</v>
      </c>
      <c r="Y413" s="59">
        <f t="shared" si="215"/>
        <v>2437703.891214747</v>
      </c>
      <c r="Z413" s="306">
        <f t="shared" si="235"/>
        <v>23764885.924772009</v>
      </c>
      <c r="AB413" s="59">
        <f t="shared" si="216"/>
        <v>1403265.18028105</v>
      </c>
      <c r="AC413" s="59">
        <f t="shared" si="217"/>
        <v>0</v>
      </c>
      <c r="AD413" s="59">
        <f t="shared" si="218"/>
        <v>0</v>
      </c>
      <c r="AE413" s="4151">
        <f t="shared" si="241"/>
        <v>0</v>
      </c>
      <c r="AF413" s="4151">
        <f t="shared" si="242"/>
        <v>0</v>
      </c>
      <c r="AG413" s="4151">
        <f t="shared" si="243"/>
        <v>38155.64858988089</v>
      </c>
      <c r="AH413" s="4169">
        <f t="shared" si="240"/>
        <v>22323465.095901079</v>
      </c>
      <c r="AI413" s="67">
        <f t="shared" si="236"/>
        <v>126000</v>
      </c>
      <c r="AJ413" s="60">
        <f t="shared" si="237"/>
        <v>92000</v>
      </c>
      <c r="AK413" s="71">
        <f t="shared" si="220"/>
        <v>0.85195643837774615</v>
      </c>
      <c r="AL413" s="288">
        <v>3.0813000000000001</v>
      </c>
      <c r="AM413" s="297"/>
      <c r="AN413" s="89"/>
      <c r="AO413" s="2387">
        <f t="shared" si="221"/>
        <v>0.62069700576289299</v>
      </c>
      <c r="AP413" s="58"/>
      <c r="AQ413" s="58"/>
      <c r="AT413" s="2407">
        <f t="shared" si="222"/>
        <v>51.34539814982535</v>
      </c>
      <c r="AU413" s="2407">
        <f t="shared" si="223"/>
        <v>23.718153498091279</v>
      </c>
      <c r="AV413" s="2407">
        <f t="shared" si="224"/>
        <v>5.4741984414519056</v>
      </c>
      <c r="AW413" s="2407">
        <f t="shared" si="225"/>
        <v>8.6477822984178854</v>
      </c>
      <c r="AX413" s="2407">
        <f t="shared" si="226"/>
        <v>10.81446761221358</v>
      </c>
      <c r="AY413" s="3085">
        <f t="shared" si="238"/>
        <v>99.999999999999986</v>
      </c>
      <c r="BA413" s="2407">
        <f t="shared" si="227"/>
        <v>48.632490485295641</v>
      </c>
      <c r="BB413" s="2407">
        <f t="shared" si="228"/>
        <v>5.5819695496910935</v>
      </c>
      <c r="BC413" s="2407">
        <f t="shared" si="229"/>
        <v>3.2132629129813233</v>
      </c>
      <c r="BD413" s="2407">
        <f t="shared" si="230"/>
        <v>30.273411833980816</v>
      </c>
      <c r="BE413" s="2407">
        <f t="shared" si="231"/>
        <v>0</v>
      </c>
      <c r="BF413" s="2407">
        <f t="shared" si="232"/>
        <v>12.298865218051118</v>
      </c>
      <c r="BG413" s="3085">
        <f t="shared" si="239"/>
        <v>99.999999999999986</v>
      </c>
    </row>
    <row r="414" spans="1:59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306">
        <f t="shared" si="233"/>
        <v>18278480</v>
      </c>
      <c r="G414" s="1116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M414" s="1109">
        <f t="shared" si="234"/>
        <v>42628263</v>
      </c>
      <c r="N414" s="1098">
        <v>42510807</v>
      </c>
      <c r="O414" s="1098">
        <v>117456</v>
      </c>
      <c r="P414" s="1110">
        <v>0</v>
      </c>
      <c r="Q414" s="59">
        <v>0</v>
      </c>
      <c r="S414" s="59">
        <v>0</v>
      </c>
      <c r="T414" s="306">
        <f t="shared" si="213"/>
        <v>16752628</v>
      </c>
      <c r="U414" s="1116">
        <v>135658257</v>
      </c>
      <c r="V414" s="59">
        <v>22788745</v>
      </c>
      <c r="W414" s="59">
        <v>29925063</v>
      </c>
      <c r="X414" s="3092">
        <f t="shared" si="214"/>
        <v>26223415.506699622</v>
      </c>
      <c r="Y414" s="59">
        <f t="shared" si="215"/>
        <v>2358389.8139716401</v>
      </c>
      <c r="Z414" s="306">
        <f t="shared" si="235"/>
        <v>23865025.692727983</v>
      </c>
      <c r="AB414" s="59">
        <f t="shared" si="216"/>
        <v>1409034.0835176271</v>
      </c>
      <c r="AC414" s="59">
        <f t="shared" si="217"/>
        <v>0</v>
      </c>
      <c r="AD414" s="59">
        <f t="shared" si="218"/>
        <v>0</v>
      </c>
      <c r="AE414" s="4151">
        <f t="shared" si="241"/>
        <v>0</v>
      </c>
      <c r="AF414" s="4151">
        <f t="shared" si="242"/>
        <v>0</v>
      </c>
      <c r="AG414" s="4151">
        <f t="shared" si="243"/>
        <v>38199.557694809417</v>
      </c>
      <c r="AH414" s="4169">
        <f t="shared" si="240"/>
        <v>22417792.051515546</v>
      </c>
      <c r="AI414" s="67">
        <f t="shared" si="236"/>
        <v>21000</v>
      </c>
      <c r="AJ414" s="60">
        <f t="shared" si="237"/>
        <v>94000</v>
      </c>
      <c r="AK414" s="71">
        <f t="shared" si="220"/>
        <v>0.85487689602402073</v>
      </c>
      <c r="AL414" s="288">
        <v>3.0748000000000002</v>
      </c>
      <c r="AM414" s="297"/>
      <c r="AN414" s="89"/>
      <c r="AO414" s="2387">
        <f t="shared" si="221"/>
        <v>0.65711306911252976</v>
      </c>
      <c r="AP414" s="58"/>
      <c r="AQ414" s="58"/>
      <c r="AT414" s="2407">
        <f t="shared" si="222"/>
        <v>50.888787406656007</v>
      </c>
      <c r="AU414" s="2407">
        <f t="shared" si="223"/>
        <v>23.524302466764251</v>
      </c>
      <c r="AV414" s="2407">
        <f t="shared" si="224"/>
        <v>5.4687131284440458</v>
      </c>
      <c r="AW414" s="2407">
        <f t="shared" si="225"/>
        <v>8.5821756349798264</v>
      </c>
      <c r="AX414" s="2407">
        <f t="shared" si="226"/>
        <v>11.536021363155864</v>
      </c>
      <c r="AY414" s="3085">
        <f t="shared" si="238"/>
        <v>100</v>
      </c>
      <c r="BA414" s="2407">
        <f t="shared" si="227"/>
        <v>47.688428578291401</v>
      </c>
      <c r="BB414" s="2407">
        <f t="shared" si="228"/>
        <v>5.3454741055680817</v>
      </c>
      <c r="BC414" s="2407">
        <f t="shared" si="229"/>
        <v>3.1936854385501943</v>
      </c>
      <c r="BD414" s="2407">
        <f t="shared" si="230"/>
        <v>31.423271935448792</v>
      </c>
      <c r="BE414" s="2407">
        <f t="shared" si="231"/>
        <v>0</v>
      </c>
      <c r="BF414" s="2407">
        <f t="shared" si="232"/>
        <v>12.349139942141523</v>
      </c>
      <c r="BG414" s="3085">
        <f t="shared" si="239"/>
        <v>99.999999999999986</v>
      </c>
    </row>
    <row r="415" spans="1:59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306">
        <f t="shared" si="233"/>
        <v>16945035</v>
      </c>
      <c r="G415" s="1116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M415" s="1109">
        <f t="shared" si="234"/>
        <v>41124119</v>
      </c>
      <c r="N415" s="1098">
        <v>41006733</v>
      </c>
      <c r="O415" s="1098">
        <v>117386</v>
      </c>
      <c r="P415" s="1110">
        <v>0</v>
      </c>
      <c r="Q415" s="59">
        <v>0</v>
      </c>
      <c r="S415" s="59">
        <v>0</v>
      </c>
      <c r="T415" s="306">
        <f t="shared" si="213"/>
        <v>16015024</v>
      </c>
      <c r="U415" s="1116">
        <v>136312686</v>
      </c>
      <c r="V415" s="59">
        <v>22813269</v>
      </c>
      <c r="W415" s="59">
        <v>29904949</v>
      </c>
      <c r="X415" s="3092">
        <f t="shared" si="214"/>
        <v>26942671.551864516</v>
      </c>
      <c r="Y415" s="59">
        <f t="shared" si="215"/>
        <v>2451426.1520924931</v>
      </c>
      <c r="Z415" s="306">
        <f t="shared" si="235"/>
        <v>24491245.399772022</v>
      </c>
      <c r="AB415" s="59">
        <f t="shared" si="216"/>
        <v>1417008.9561960592</v>
      </c>
      <c r="AC415" s="59">
        <f t="shared" si="217"/>
        <v>0</v>
      </c>
      <c r="AD415" s="59">
        <f t="shared" si="218"/>
        <v>0</v>
      </c>
      <c r="AE415" s="4151">
        <f t="shared" si="241"/>
        <v>0</v>
      </c>
      <c r="AF415" s="4151">
        <f t="shared" si="242"/>
        <v>0</v>
      </c>
      <c r="AG415" s="4151">
        <f t="shared" si="243"/>
        <v>38230.255658687507</v>
      </c>
      <c r="AH415" s="4169">
        <f t="shared" si="240"/>
        <v>23036006.187917273</v>
      </c>
      <c r="AI415" s="67">
        <f t="shared" si="236"/>
        <v>719000</v>
      </c>
      <c r="AJ415" s="60">
        <f t="shared" si="237"/>
        <v>618000</v>
      </c>
      <c r="AK415" s="71">
        <f t="shared" si="220"/>
        <v>0.85500081695956065</v>
      </c>
      <c r="AL415" s="288">
        <v>3.0705</v>
      </c>
      <c r="AM415" s="297"/>
      <c r="AN415" s="89"/>
      <c r="AO415" s="2387">
        <f t="shared" si="221"/>
        <v>0.6093531525645699</v>
      </c>
      <c r="AP415" s="58"/>
      <c r="AQ415" s="58"/>
      <c r="AT415" s="2407">
        <f t="shared" si="222"/>
        <v>51.988673375126012</v>
      </c>
      <c r="AU415" s="2407">
        <f t="shared" si="223"/>
        <v>23.543058076226473</v>
      </c>
      <c r="AV415" s="2407">
        <f t="shared" si="224"/>
        <v>5.2738919932955</v>
      </c>
      <c r="AW415" s="2407">
        <f t="shared" si="225"/>
        <v>8.5455575113437661</v>
      </c>
      <c r="AX415" s="2407">
        <f t="shared" si="226"/>
        <v>10.648819044008251</v>
      </c>
      <c r="AY415" s="3085">
        <f t="shared" si="238"/>
        <v>99.999999999999986</v>
      </c>
      <c r="BA415" s="2407">
        <f t="shared" si="227"/>
        <v>49.368488711314804</v>
      </c>
      <c r="BB415" s="2407">
        <f t="shared" si="228"/>
        <v>5.521939462039505</v>
      </c>
      <c r="BC415" s="2407">
        <f t="shared" si="229"/>
        <v>3.1918716648280263</v>
      </c>
      <c r="BD415" s="2407">
        <f t="shared" si="230"/>
        <v>30.168959476009444</v>
      </c>
      <c r="BE415" s="2407">
        <f t="shared" si="231"/>
        <v>0</v>
      </c>
      <c r="BF415" s="2407">
        <f t="shared" si="232"/>
        <v>11.748740685808217</v>
      </c>
      <c r="BG415" s="3085">
        <f t="shared" si="239"/>
        <v>100</v>
      </c>
    </row>
    <row r="416" spans="1:59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306">
        <f t="shared" si="233"/>
        <v>16746114</v>
      </c>
      <c r="G416" s="1116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M416" s="1109">
        <f t="shared" si="234"/>
        <v>41221373</v>
      </c>
      <c r="N416" s="1098">
        <v>41165189</v>
      </c>
      <c r="O416" s="1098">
        <v>56184</v>
      </c>
      <c r="P416" s="1110">
        <v>0</v>
      </c>
      <c r="Q416" s="59">
        <v>0</v>
      </c>
      <c r="S416" s="59">
        <v>0</v>
      </c>
      <c r="T416" s="306">
        <f t="shared" si="213"/>
        <v>16139135</v>
      </c>
      <c r="U416" s="1116">
        <v>137439717</v>
      </c>
      <c r="V416" s="59">
        <v>22851813</v>
      </c>
      <c r="W416" s="59">
        <v>29980290</v>
      </c>
      <c r="X416" s="3092">
        <f t="shared" si="214"/>
        <v>26885613.886536833</v>
      </c>
      <c r="Y416" s="59">
        <f t="shared" si="215"/>
        <v>2416601.3157037711</v>
      </c>
      <c r="Z416" s="306">
        <f t="shared" si="235"/>
        <v>24469012.570833061</v>
      </c>
      <c r="AB416" s="59">
        <f t="shared" si="216"/>
        <v>1406988.536442389</v>
      </c>
      <c r="AC416" s="59">
        <f t="shared" si="217"/>
        <v>0</v>
      </c>
      <c r="AD416" s="59">
        <f t="shared" si="218"/>
        <v>0</v>
      </c>
      <c r="AE416" s="4151">
        <f t="shared" si="241"/>
        <v>0</v>
      </c>
      <c r="AF416" s="4151">
        <f t="shared" si="242"/>
        <v>0</v>
      </c>
      <c r="AG416" s="4151">
        <f t="shared" si="243"/>
        <v>18297.401159382531</v>
      </c>
      <c r="AH416" s="4169">
        <f t="shared" si="240"/>
        <v>23043726.63323129</v>
      </c>
      <c r="AI416" s="67">
        <f t="shared" si="236"/>
        <v>-57000</v>
      </c>
      <c r="AJ416" s="60">
        <f t="shared" si="237"/>
        <v>8000</v>
      </c>
      <c r="AK416" s="71">
        <f t="shared" si="220"/>
        <v>0.85710249096341462</v>
      </c>
      <c r="AL416" s="288">
        <v>3.0706000000000002</v>
      </c>
      <c r="AM416" s="297"/>
      <c r="AN416" s="89"/>
      <c r="AO416" s="2387">
        <f t="shared" si="221"/>
        <v>0.60237190769817084</v>
      </c>
      <c r="AP416" s="58"/>
      <c r="AQ416" s="58"/>
      <c r="AT416" s="2407">
        <f t="shared" si="222"/>
        <v>51.503012043119192</v>
      </c>
      <c r="AU416" s="2407">
        <f t="shared" si="223"/>
        <v>23.271063043692951</v>
      </c>
      <c r="AV416" s="2407">
        <f t="shared" si="224"/>
        <v>5.2346540082311277</v>
      </c>
      <c r="AW416" s="2407">
        <f t="shared" si="225"/>
        <v>9.5439852623529138</v>
      </c>
      <c r="AX416" s="2407">
        <f t="shared" si="226"/>
        <v>10.447285642603823</v>
      </c>
      <c r="AY416" s="3085">
        <f t="shared" si="238"/>
        <v>100.00000000000003</v>
      </c>
      <c r="BA416" s="2407">
        <f t="shared" si="227"/>
        <v>49.722522347743194</v>
      </c>
      <c r="BB416" s="2407">
        <f t="shared" si="228"/>
        <v>5.399033235785839</v>
      </c>
      <c r="BC416" s="2407">
        <f t="shared" si="229"/>
        <v>3.1434137775472868</v>
      </c>
      <c r="BD416" s="2407">
        <f t="shared" si="230"/>
        <v>29.992329655335364</v>
      </c>
      <c r="BE416" s="2407">
        <f t="shared" si="231"/>
        <v>0</v>
      </c>
      <c r="BF416" s="2407">
        <f t="shared" si="232"/>
        <v>11.742700983588318</v>
      </c>
      <c r="BG416" s="3085">
        <f t="shared" si="239"/>
        <v>100</v>
      </c>
    </row>
    <row r="417" spans="1:59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306">
        <f t="shared" si="233"/>
        <v>16066945</v>
      </c>
      <c r="G417" s="1116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M417" s="1109">
        <f t="shared" si="234"/>
        <v>42217648</v>
      </c>
      <c r="N417" s="1098">
        <v>42161225</v>
      </c>
      <c r="O417" s="1098">
        <v>56423</v>
      </c>
      <c r="P417" s="1110">
        <v>0</v>
      </c>
      <c r="Q417" s="59">
        <v>0</v>
      </c>
      <c r="S417" s="59">
        <v>0</v>
      </c>
      <c r="T417" s="306">
        <f t="shared" si="213"/>
        <v>16473893</v>
      </c>
      <c r="U417" s="1116">
        <v>137887004</v>
      </c>
      <c r="V417" s="59">
        <v>23288093</v>
      </c>
      <c r="W417" s="59">
        <v>30100770</v>
      </c>
      <c r="X417" s="3092">
        <f t="shared" si="214"/>
        <v>27258674.897919502</v>
      </c>
      <c r="Y417" s="59">
        <f t="shared" si="215"/>
        <v>2352616.5013934798</v>
      </c>
      <c r="Z417" s="306">
        <f t="shared" si="235"/>
        <v>24906058.396526024</v>
      </c>
      <c r="AB417" s="59">
        <f t="shared" si="216"/>
        <v>1409177.1987815155</v>
      </c>
      <c r="AC417" s="59">
        <f t="shared" si="217"/>
        <v>0</v>
      </c>
      <c r="AD417" s="59">
        <f t="shared" si="218"/>
        <v>0</v>
      </c>
      <c r="AE417" s="4151">
        <f t="shared" si="241"/>
        <v>0</v>
      </c>
      <c r="AF417" s="4151">
        <f t="shared" si="242"/>
        <v>0</v>
      </c>
      <c r="AG417" s="4151">
        <f t="shared" si="243"/>
        <v>18284.723572493356</v>
      </c>
      <c r="AH417" s="4169">
        <f t="shared" si="240"/>
        <v>23478596.474172015</v>
      </c>
      <c r="AI417" s="67">
        <f t="shared" si="236"/>
        <v>373000</v>
      </c>
      <c r="AJ417" s="60">
        <f t="shared" si="237"/>
        <v>435000</v>
      </c>
      <c r="AK417" s="71">
        <f t="shared" si="220"/>
        <v>0.86132567199603682</v>
      </c>
      <c r="AL417" s="288">
        <v>3.0857999999999999</v>
      </c>
      <c r="AM417" s="297"/>
      <c r="AN417" s="89"/>
      <c r="AO417" s="2387">
        <f t="shared" si="221"/>
        <v>0.62380376970118068</v>
      </c>
      <c r="AP417" s="58"/>
      <c r="AQ417" s="58"/>
      <c r="AT417" s="2407">
        <f t="shared" si="222"/>
        <v>52.188471150726222</v>
      </c>
      <c r="AU417" s="2407">
        <f t="shared" si="223"/>
        <v>23.1484749781165</v>
      </c>
      <c r="AV417" s="2407">
        <f t="shared" si="224"/>
        <v>5.2027615655785837</v>
      </c>
      <c r="AW417" s="2407">
        <f t="shared" si="225"/>
        <v>9.4916648320676984</v>
      </c>
      <c r="AX417" s="2407">
        <f t="shared" si="226"/>
        <v>9.9686274735109972</v>
      </c>
      <c r="AY417" s="3085">
        <f t="shared" si="238"/>
        <v>100</v>
      </c>
      <c r="BA417" s="2407">
        <f t="shared" si="227"/>
        <v>49.016454081488348</v>
      </c>
      <c r="BB417" s="2407">
        <f t="shared" si="228"/>
        <v>5.2649660877394941</v>
      </c>
      <c r="BC417" s="2407">
        <f t="shared" si="229"/>
        <v>3.1536249783192041</v>
      </c>
      <c r="BD417" s="2407">
        <f t="shared" si="230"/>
        <v>30.617568570856758</v>
      </c>
      <c r="BE417" s="2407">
        <f t="shared" si="231"/>
        <v>0</v>
      </c>
      <c r="BF417" s="2407">
        <f t="shared" si="232"/>
        <v>11.947386281596199</v>
      </c>
      <c r="BG417" s="3085">
        <f t="shared" si="239"/>
        <v>100</v>
      </c>
    </row>
    <row r="418" spans="1:59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306">
        <f t="shared" si="233"/>
        <v>18333157</v>
      </c>
      <c r="G418" s="1116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M418" s="1109">
        <f t="shared" si="234"/>
        <v>45471576</v>
      </c>
      <c r="N418" s="1098">
        <v>45414921</v>
      </c>
      <c r="O418" s="1098">
        <v>56655</v>
      </c>
      <c r="P418" s="1110">
        <v>0</v>
      </c>
      <c r="Q418" s="59">
        <v>0</v>
      </c>
      <c r="S418" s="59">
        <v>0</v>
      </c>
      <c r="T418" s="306">
        <f t="shared" si="213"/>
        <v>17037354</v>
      </c>
      <c r="U418" s="1116">
        <v>139690934</v>
      </c>
      <c r="V418" s="59">
        <v>23763445</v>
      </c>
      <c r="W418" s="59">
        <v>29657975</v>
      </c>
      <c r="X418" s="3092">
        <f t="shared" si="214"/>
        <v>27396775.474622238</v>
      </c>
      <c r="Y418" s="59">
        <f t="shared" si="215"/>
        <v>2322936.523311378</v>
      </c>
      <c r="Z418" s="306">
        <f t="shared" si="235"/>
        <v>25073838.951310862</v>
      </c>
      <c r="AB418" s="59">
        <f t="shared" si="216"/>
        <v>1411165.5689009428</v>
      </c>
      <c r="AC418" s="59">
        <f t="shared" si="217"/>
        <v>0</v>
      </c>
      <c r="AD418" s="59">
        <f t="shared" si="218"/>
        <v>0</v>
      </c>
      <c r="AE418" s="4151">
        <f t="shared" si="241"/>
        <v>0</v>
      </c>
      <c r="AF418" s="4151">
        <f t="shared" si="242"/>
        <v>0</v>
      </c>
      <c r="AG418" s="4151">
        <f t="shared" si="243"/>
        <v>18292.328554823711</v>
      </c>
      <c r="AH418" s="4169">
        <f t="shared" si="240"/>
        <v>23644381.053855095</v>
      </c>
      <c r="AI418" s="67">
        <f t="shared" si="236"/>
        <v>138000</v>
      </c>
      <c r="AJ418" s="60">
        <f t="shared" si="237"/>
        <v>166000</v>
      </c>
      <c r="AK418" s="71">
        <f t="shared" si="220"/>
        <v>0.8630351800253645</v>
      </c>
      <c r="AL418" s="288">
        <v>3.0972</v>
      </c>
      <c r="AM418" s="297"/>
      <c r="AN418" s="89"/>
      <c r="AO418" s="2387">
        <f t="shared" si="221"/>
        <v>0.69212397512628754</v>
      </c>
      <c r="AP418" s="58"/>
      <c r="AQ418" s="58"/>
      <c r="AT418" s="2407">
        <f t="shared" si="222"/>
        <v>51.912523554966981</v>
      </c>
      <c r="AU418" s="2407">
        <f t="shared" si="223"/>
        <v>22.627350962558182</v>
      </c>
      <c r="AV418" s="2407">
        <f t="shared" si="224"/>
        <v>5.1906428276234804</v>
      </c>
      <c r="AW418" s="2407">
        <f t="shared" si="225"/>
        <v>9.0534130015568444</v>
      </c>
      <c r="AX418" s="2407">
        <f t="shared" si="226"/>
        <v>11.216069653294515</v>
      </c>
      <c r="AY418" s="3085">
        <f t="shared" si="238"/>
        <v>100</v>
      </c>
      <c r="BA418" s="2407">
        <f t="shared" si="227"/>
        <v>46.972799967104521</v>
      </c>
      <c r="BB418" s="2407">
        <f t="shared" si="228"/>
        <v>5.150369314589879</v>
      </c>
      <c r="BC418" s="2407">
        <f t="shared" si="229"/>
        <v>3.1288086312029382</v>
      </c>
      <c r="BD418" s="2407">
        <f t="shared" si="230"/>
        <v>32.55155842826565</v>
      </c>
      <c r="BE418" s="2407">
        <f t="shared" si="231"/>
        <v>0</v>
      </c>
      <c r="BF418" s="2407">
        <f t="shared" si="232"/>
        <v>12.196463658837015</v>
      </c>
      <c r="BG418" s="3085">
        <f t="shared" si="239"/>
        <v>100</v>
      </c>
    </row>
    <row r="419" spans="1:59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306">
        <f t="shared" si="233"/>
        <v>14783291</v>
      </c>
      <c r="G419" s="1116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M419" s="1109">
        <f t="shared" si="234"/>
        <v>42742915</v>
      </c>
      <c r="N419" s="1098">
        <v>42686114</v>
      </c>
      <c r="O419" s="1098">
        <v>56801</v>
      </c>
      <c r="P419" s="1110">
        <v>0</v>
      </c>
      <c r="Q419" s="59">
        <v>0</v>
      </c>
      <c r="S419" s="59">
        <v>0</v>
      </c>
      <c r="T419" s="306">
        <f t="shared" si="213"/>
        <v>13776448</v>
      </c>
      <c r="U419" s="1116">
        <v>136243057</v>
      </c>
      <c r="V419" s="59">
        <v>23832428</v>
      </c>
      <c r="W419" s="59">
        <v>29706811</v>
      </c>
      <c r="X419" s="3092">
        <f t="shared" si="214"/>
        <v>27471820.262385972</v>
      </c>
      <c r="Y419" s="59">
        <f t="shared" si="215"/>
        <v>2327712.3424555976</v>
      </c>
      <c r="Z419" s="306">
        <f t="shared" si="235"/>
        <v>25144107.919930376</v>
      </c>
      <c r="AB419" s="59">
        <f t="shared" si="216"/>
        <v>1407018.3412306998</v>
      </c>
      <c r="AC419" s="59">
        <f t="shared" si="217"/>
        <v>0</v>
      </c>
      <c r="AD419" s="59">
        <f t="shared" si="218"/>
        <v>0</v>
      </c>
      <c r="AE419" s="4151">
        <f t="shared" si="241"/>
        <v>0</v>
      </c>
      <c r="AF419" s="4151">
        <f t="shared" si="242"/>
        <v>0</v>
      </c>
      <c r="AG419" s="4151">
        <f t="shared" si="243"/>
        <v>18309.318892434643</v>
      </c>
      <c r="AH419" s="4169">
        <f t="shared" si="240"/>
        <v>23718780.25980724</v>
      </c>
      <c r="AI419" s="67">
        <f t="shared" si="236"/>
        <v>75000</v>
      </c>
      <c r="AJ419" s="60">
        <f t="shared" si="237"/>
        <v>74000</v>
      </c>
      <c r="AK419" s="71">
        <f t="shared" si="220"/>
        <v>0.86338582712273559</v>
      </c>
      <c r="AL419" s="288">
        <v>3.1023000000000001</v>
      </c>
      <c r="AM419" s="297"/>
      <c r="AN419" s="89"/>
      <c r="AO419" s="2387">
        <f t="shared" si="221"/>
        <v>0.62647077181753197</v>
      </c>
      <c r="AP419" s="58"/>
      <c r="AQ419" s="58"/>
      <c r="AT419" s="2407">
        <f t="shared" si="222"/>
        <v>53.241024382965328</v>
      </c>
      <c r="AU419" s="2407">
        <f t="shared" si="223"/>
        <v>23.155087114057473</v>
      </c>
      <c r="AV419" s="2407">
        <f t="shared" si="224"/>
        <v>5.1241750103084183</v>
      </c>
      <c r="AW419" s="2407">
        <f t="shared" si="225"/>
        <v>9.244513611812577</v>
      </c>
      <c r="AX419" s="2407">
        <f t="shared" si="226"/>
        <v>9.235199880856209</v>
      </c>
      <c r="AY419" s="3085">
        <f t="shared" si="238"/>
        <v>100.00000000000001</v>
      </c>
      <c r="BA419" s="2407">
        <f t="shared" si="227"/>
        <v>50.011678026279171</v>
      </c>
      <c r="BB419" s="2407">
        <f t="shared" si="228"/>
        <v>5.3002788978817463</v>
      </c>
      <c r="BC419" s="2407">
        <f t="shared" si="229"/>
        <v>3.2038278471687551</v>
      </c>
      <c r="BD419" s="2407">
        <f t="shared" si="230"/>
        <v>31.372545464830548</v>
      </c>
      <c r="BE419" s="2407">
        <f t="shared" si="231"/>
        <v>0</v>
      </c>
      <c r="BF419" s="2407">
        <f t="shared" si="232"/>
        <v>10.111669763839783</v>
      </c>
      <c r="BG419" s="3085">
        <f t="shared" si="239"/>
        <v>100</v>
      </c>
    </row>
    <row r="420" spans="1:59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306">
        <f t="shared" si="233"/>
        <v>13550730</v>
      </c>
      <c r="G420" s="1116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M420" s="1109">
        <f t="shared" si="234"/>
        <v>41505438</v>
      </c>
      <c r="N420" s="1098">
        <v>41448650</v>
      </c>
      <c r="O420" s="1098">
        <v>56788</v>
      </c>
      <c r="P420" s="1110">
        <v>0</v>
      </c>
      <c r="Q420" s="59">
        <v>0</v>
      </c>
      <c r="S420" s="59">
        <v>0</v>
      </c>
      <c r="T420" s="306">
        <f t="shared" si="213"/>
        <v>13172662</v>
      </c>
      <c r="U420" s="1116">
        <v>135983509</v>
      </c>
      <c r="V420" s="59">
        <v>23449632</v>
      </c>
      <c r="W420" s="59">
        <v>29701210</v>
      </c>
      <c r="X420" s="3092">
        <f t="shared" si="214"/>
        <v>27774077.720040023</v>
      </c>
      <c r="Y420" s="59">
        <f t="shared" si="215"/>
        <v>2293450.9247006425</v>
      </c>
      <c r="Z420" s="306">
        <f t="shared" si="235"/>
        <v>25480626.795339379</v>
      </c>
      <c r="AB420" s="59">
        <f t="shared" si="216"/>
        <v>1397630.3133976697</v>
      </c>
      <c r="AC420" s="59">
        <f t="shared" si="217"/>
        <v>0</v>
      </c>
      <c r="AD420" s="59">
        <f t="shared" si="218"/>
        <v>0</v>
      </c>
      <c r="AE420" s="4151">
        <f t="shared" si="241"/>
        <v>0</v>
      </c>
      <c r="AF420" s="4151">
        <f t="shared" si="242"/>
        <v>0</v>
      </c>
      <c r="AG420" s="4151">
        <f t="shared" si="243"/>
        <v>18328.760933415098</v>
      </c>
      <c r="AH420" s="4169">
        <f t="shared" si="240"/>
        <v>24064667.721008293</v>
      </c>
      <c r="AI420" s="67">
        <f t="shared" si="236"/>
        <v>302000</v>
      </c>
      <c r="AJ420" s="60">
        <f t="shared" si="237"/>
        <v>346000</v>
      </c>
      <c r="AK420" s="71">
        <f t="shared" si="220"/>
        <v>0.86644345002479584</v>
      </c>
      <c r="AL420" s="288">
        <v>3.0983000000000001</v>
      </c>
      <c r="AM420" s="297"/>
      <c r="AN420" s="89"/>
      <c r="AO420" s="2387">
        <f t="shared" si="221"/>
        <v>0.59323094716291258</v>
      </c>
      <c r="AP420" s="58"/>
      <c r="AQ420" s="58"/>
      <c r="AT420" s="2407">
        <f t="shared" si="222"/>
        <v>53.973988381750573</v>
      </c>
      <c r="AU420" s="2407">
        <f t="shared" si="223"/>
        <v>23.320482032026202</v>
      </c>
      <c r="AV420" s="2407">
        <f t="shared" si="224"/>
        <v>5.1439800712450374</v>
      </c>
      <c r="AW420" s="2407">
        <f t="shared" si="225"/>
        <v>9.0622312960640983</v>
      </c>
      <c r="AX420" s="2407">
        <f t="shared" si="226"/>
        <v>8.4993182189140963</v>
      </c>
      <c r="AY420" s="3085">
        <f t="shared" si="238"/>
        <v>100.00000000000001</v>
      </c>
      <c r="BA420" s="2407">
        <f t="shared" si="227"/>
        <v>51.380739115946774</v>
      </c>
      <c r="BB420" s="2407">
        <f t="shared" si="228"/>
        <v>5.2254858344624715</v>
      </c>
      <c r="BC420" s="2407">
        <f t="shared" si="229"/>
        <v>3.1844140747978491</v>
      </c>
      <c r="BD420" s="2407">
        <f t="shared" si="230"/>
        <v>30.522405477858349</v>
      </c>
      <c r="BE420" s="2407">
        <f t="shared" si="231"/>
        <v>0</v>
      </c>
      <c r="BF420" s="2407">
        <f t="shared" si="232"/>
        <v>9.6869554969345586</v>
      </c>
      <c r="BG420" s="3085">
        <f t="shared" si="239"/>
        <v>100</v>
      </c>
    </row>
    <row r="421" spans="1:59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306">
        <f t="shared" si="233"/>
        <v>13911309</v>
      </c>
      <c r="G421" s="1116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M421" s="1109">
        <f t="shared" si="234"/>
        <v>42073606</v>
      </c>
      <c r="N421" s="1098">
        <v>42016730</v>
      </c>
      <c r="O421" s="1098">
        <v>56876</v>
      </c>
      <c r="P421" s="1110">
        <v>0</v>
      </c>
      <c r="Q421" s="59">
        <v>0</v>
      </c>
      <c r="S421" s="59">
        <v>0</v>
      </c>
      <c r="T421" s="306">
        <f t="shared" si="213"/>
        <v>13173161</v>
      </c>
      <c r="U421" s="1116">
        <v>136542902</v>
      </c>
      <c r="V421" s="59">
        <v>23647006</v>
      </c>
      <c r="W421" s="59">
        <v>29736782</v>
      </c>
      <c r="X421" s="3092">
        <f t="shared" si="214"/>
        <v>27932844.054455124</v>
      </c>
      <c r="Y421" s="59">
        <f t="shared" si="215"/>
        <v>2316301.6968836701</v>
      </c>
      <c r="Z421" s="306">
        <f t="shared" si="235"/>
        <v>25616542.357571453</v>
      </c>
      <c r="AB421" s="59">
        <f t="shared" si="216"/>
        <v>1409128.6534615136</v>
      </c>
      <c r="AC421" s="59">
        <f t="shared" si="217"/>
        <v>0</v>
      </c>
      <c r="AD421" s="59">
        <f t="shared" si="218"/>
        <v>0</v>
      </c>
      <c r="AE421" s="4151">
        <f t="shared" si="241"/>
        <v>0</v>
      </c>
      <c r="AF421" s="4151">
        <f t="shared" si="242"/>
        <v>0</v>
      </c>
      <c r="AG421" s="4151">
        <f t="shared" si="243"/>
        <v>18348.280534228015</v>
      </c>
      <c r="AH421" s="4169">
        <f t="shared" si="240"/>
        <v>24189065.423575711</v>
      </c>
      <c r="AI421" s="67">
        <f t="shared" si="236"/>
        <v>159000</v>
      </c>
      <c r="AJ421" s="60">
        <f t="shared" si="237"/>
        <v>124000</v>
      </c>
      <c r="AK421" s="71">
        <f t="shared" si="220"/>
        <v>0.86597216439611691</v>
      </c>
      <c r="AL421" s="288">
        <v>3.0998000000000001</v>
      </c>
      <c r="AM421" s="297"/>
      <c r="AN421" s="89"/>
      <c r="AO421" s="2387">
        <f t="shared" si="221"/>
        <v>0.60240727030546493</v>
      </c>
      <c r="AP421" s="58"/>
      <c r="AQ421" s="58"/>
      <c r="AT421" s="2407">
        <f t="shared" si="222"/>
        <v>54.052237797652026</v>
      </c>
      <c r="AU421" s="2407">
        <f t="shared" si="223"/>
        <v>23.230554574012242</v>
      </c>
      <c r="AV421" s="2407">
        <f t="shared" si="224"/>
        <v>5.1196514826639392</v>
      </c>
      <c r="AW421" s="2407">
        <f t="shared" si="225"/>
        <v>8.9132955866358312</v>
      </c>
      <c r="AX421" s="2407">
        <f t="shared" si="226"/>
        <v>8.6842605590359661</v>
      </c>
      <c r="AY421" s="3085">
        <f t="shared" si="238"/>
        <v>100</v>
      </c>
      <c r="BA421" s="2407">
        <f t="shared" si="227"/>
        <v>51.08141468972147</v>
      </c>
      <c r="BB421" s="2407">
        <f t="shared" si="228"/>
        <v>5.2584732672519294</v>
      </c>
      <c r="BC421" s="2407">
        <f t="shared" si="229"/>
        <v>3.1990070051389417</v>
      </c>
      <c r="BD421" s="2407">
        <f t="shared" si="230"/>
        <v>30.813469893879947</v>
      </c>
      <c r="BE421" s="2407">
        <f t="shared" si="231"/>
        <v>0</v>
      </c>
      <c r="BF421" s="2407">
        <f t="shared" si="232"/>
        <v>9.6476351440077064</v>
      </c>
      <c r="BG421" s="3085">
        <f t="shared" si="239"/>
        <v>99.999999999999986</v>
      </c>
    </row>
    <row r="422" spans="1:59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306">
        <f t="shared" si="233"/>
        <v>15587041</v>
      </c>
      <c r="G422" s="1116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M422" s="1109">
        <f t="shared" si="234"/>
        <v>43584664</v>
      </c>
      <c r="N422" s="1098">
        <v>43529334</v>
      </c>
      <c r="O422" s="1098">
        <v>55330</v>
      </c>
      <c r="P422" s="1110">
        <v>0</v>
      </c>
      <c r="Q422" s="59">
        <v>0</v>
      </c>
      <c r="S422" s="59">
        <v>0</v>
      </c>
      <c r="T422" s="306">
        <f t="shared" si="213"/>
        <v>14561011</v>
      </c>
      <c r="U422" s="1116">
        <v>139221131</v>
      </c>
      <c r="V422" s="59">
        <v>23880624</v>
      </c>
      <c r="W422" s="59">
        <v>29801124</v>
      </c>
      <c r="X422" s="3092">
        <f t="shared" si="214"/>
        <v>28048006.635956578</v>
      </c>
      <c r="Y422" s="59">
        <f t="shared" si="215"/>
        <v>2352616.048706633</v>
      </c>
      <c r="Z422" s="306">
        <f t="shared" si="235"/>
        <v>25695390.587249946</v>
      </c>
      <c r="AB422" s="59">
        <f t="shared" si="216"/>
        <v>1399624.7141062398</v>
      </c>
      <c r="AC422" s="59">
        <f t="shared" si="217"/>
        <v>0</v>
      </c>
      <c r="AD422" s="59">
        <f t="shared" si="218"/>
        <v>0</v>
      </c>
      <c r="AE422" s="4151">
        <f t="shared" si="241"/>
        <v>0</v>
      </c>
      <c r="AF422" s="4151">
        <f t="shared" si="242"/>
        <v>0</v>
      </c>
      <c r="AG422" s="4151">
        <f t="shared" si="243"/>
        <v>17823.663950004833</v>
      </c>
      <c r="AH422" s="4169">
        <f t="shared" si="240"/>
        <v>24277942.209193703</v>
      </c>
      <c r="AI422" s="67">
        <f t="shared" si="236"/>
        <v>115000</v>
      </c>
      <c r="AJ422" s="60">
        <f t="shared" si="237"/>
        <v>89000</v>
      </c>
      <c r="AK422" s="71">
        <f t="shared" si="220"/>
        <v>0.86558529895918579</v>
      </c>
      <c r="AL422" s="288">
        <v>3.1042999999999998</v>
      </c>
      <c r="AM422" s="297"/>
      <c r="AN422" s="89"/>
      <c r="AO422" s="2387">
        <f t="shared" si="221"/>
        <v>0.62697652042872143</v>
      </c>
      <c r="AP422" s="58"/>
      <c r="AQ422" s="58"/>
      <c r="AT422" s="2407">
        <f t="shared" si="222"/>
        <v>53.383500992984409</v>
      </c>
      <c r="AU422" s="2407">
        <f t="shared" si="223"/>
        <v>22.914823326088673</v>
      </c>
      <c r="AV422" s="2407">
        <f t="shared" si="224"/>
        <v>5.0659221907207552</v>
      </c>
      <c r="AW422" s="2407">
        <f t="shared" si="225"/>
        <v>9.0791175116417353</v>
      </c>
      <c r="AX422" s="2407">
        <f t="shared" si="226"/>
        <v>9.5566359785644241</v>
      </c>
      <c r="AY422" s="3085">
        <f t="shared" si="238"/>
        <v>100.00000000000001</v>
      </c>
      <c r="BA422" s="2407">
        <f t="shared" si="227"/>
        <v>49.868417603933992</v>
      </c>
      <c r="BB422" s="2407">
        <f t="shared" si="228"/>
        <v>5.2457740772124595</v>
      </c>
      <c r="BC422" s="2407">
        <f t="shared" si="229"/>
        <v>3.1208301274323076</v>
      </c>
      <c r="BD422" s="2407">
        <f t="shared" si="230"/>
        <v>31.306069478777616</v>
      </c>
      <c r="BE422" s="2407">
        <f t="shared" si="231"/>
        <v>0</v>
      </c>
      <c r="BF422" s="2407">
        <f t="shared" si="232"/>
        <v>10.458908712643629</v>
      </c>
      <c r="BG422" s="3085">
        <f t="shared" si="239"/>
        <v>100.00000000000001</v>
      </c>
    </row>
    <row r="423" spans="1:59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306">
        <f t="shared" si="233"/>
        <v>14071172</v>
      </c>
      <c r="G423" s="1116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M423" s="1109">
        <f t="shared" si="234"/>
        <v>42060668</v>
      </c>
      <c r="N423" s="1098">
        <v>42005256</v>
      </c>
      <c r="O423" s="1098">
        <v>55412</v>
      </c>
      <c r="P423" s="1110">
        <v>0</v>
      </c>
      <c r="Q423" s="59">
        <v>0</v>
      </c>
      <c r="S423" s="59">
        <v>0</v>
      </c>
      <c r="T423" s="306">
        <f t="shared" si="213"/>
        <v>13399000</v>
      </c>
      <c r="U423" s="1116">
        <v>138413238</v>
      </c>
      <c r="V423" s="59">
        <v>23743239</v>
      </c>
      <c r="W423" s="59">
        <v>29834126</v>
      </c>
      <c r="X423" s="3092">
        <f t="shared" si="214"/>
        <v>28203599.072702687</v>
      </c>
      <c r="Y423" s="59">
        <f t="shared" si="215"/>
        <v>2356372.5932126991</v>
      </c>
      <c r="Z423" s="306">
        <f t="shared" si="235"/>
        <v>25847226.47948999</v>
      </c>
      <c r="AB423" s="59">
        <f t="shared" si="216"/>
        <v>1400512.9113271944</v>
      </c>
      <c r="AC423" s="59">
        <f t="shared" si="217"/>
        <v>0</v>
      </c>
      <c r="AD423" s="59">
        <f t="shared" si="218"/>
        <v>0</v>
      </c>
      <c r="AE423" s="4151">
        <f t="shared" si="241"/>
        <v>0</v>
      </c>
      <c r="AF423" s="4151">
        <f t="shared" si="242"/>
        <v>0</v>
      </c>
      <c r="AG423" s="4151">
        <f t="shared" si="243"/>
        <v>17841.457917444783</v>
      </c>
      <c r="AH423" s="4169">
        <f t="shared" si="240"/>
        <v>24428872.110245351</v>
      </c>
      <c r="AI423" s="67">
        <f t="shared" si="236"/>
        <v>156000</v>
      </c>
      <c r="AJ423" s="60">
        <f t="shared" si="237"/>
        <v>151000</v>
      </c>
      <c r="AK423" s="71">
        <f t="shared" si="220"/>
        <v>0.86616151531842023</v>
      </c>
      <c r="AL423" s="288">
        <v>3.1057999999999999</v>
      </c>
      <c r="AM423" s="297"/>
      <c r="AN423" s="89"/>
      <c r="AO423" s="2387">
        <f t="shared" si="221"/>
        <v>0.58925439677824787</v>
      </c>
      <c r="AP423" s="58"/>
      <c r="AQ423" s="58"/>
      <c r="AT423" s="2407">
        <f t="shared" si="222"/>
        <v>54.018648912802917</v>
      </c>
      <c r="AU423" s="2407">
        <f t="shared" si="223"/>
        <v>22.783805299371419</v>
      </c>
      <c r="AV423" s="2407">
        <f t="shared" si="224"/>
        <v>5.0149405996283454</v>
      </c>
      <c r="AW423" s="2407">
        <f t="shared" si="225"/>
        <v>9.5050782337852588</v>
      </c>
      <c r="AX423" s="2407">
        <f t="shared" si="226"/>
        <v>8.6775269544120643</v>
      </c>
      <c r="AY423" s="3085">
        <f t="shared" si="238"/>
        <v>100</v>
      </c>
      <c r="BA423" s="2407">
        <f t="shared" si="227"/>
        <v>51.501891025770242</v>
      </c>
      <c r="BB423" s="2407">
        <f t="shared" si="228"/>
        <v>5.2873714290247298</v>
      </c>
      <c r="BC423" s="2407">
        <f t="shared" si="229"/>
        <v>3.1425556275188073</v>
      </c>
      <c r="BD423" s="2407">
        <f t="shared" si="230"/>
        <v>30.387749472344545</v>
      </c>
      <c r="BE423" s="2407">
        <f t="shared" si="231"/>
        <v>0</v>
      </c>
      <c r="BF423" s="2407">
        <f t="shared" si="232"/>
        <v>9.6804324453416797</v>
      </c>
      <c r="BG423" s="3085">
        <f t="shared" si="239"/>
        <v>100.00000000000001</v>
      </c>
    </row>
    <row r="424" spans="1:59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306">
        <f t="shared" si="233"/>
        <v>13576160</v>
      </c>
      <c r="G424" s="1116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M424" s="1109">
        <f t="shared" si="234"/>
        <v>42461808</v>
      </c>
      <c r="N424" s="1098">
        <v>42406395</v>
      </c>
      <c r="O424" s="1098">
        <v>55413</v>
      </c>
      <c r="P424" s="1110">
        <v>0</v>
      </c>
      <c r="Q424" s="59">
        <v>0</v>
      </c>
      <c r="S424" s="59">
        <v>0</v>
      </c>
      <c r="T424" s="306">
        <f t="shared" si="213"/>
        <v>12127751</v>
      </c>
      <c r="U424" s="1116">
        <v>137457633</v>
      </c>
      <c r="V424" s="59">
        <v>23648015</v>
      </c>
      <c r="W424" s="59">
        <v>29823924</v>
      </c>
      <c r="X424" s="3092">
        <f t="shared" si="214"/>
        <v>28226215.353873923</v>
      </c>
      <c r="Y424" s="59">
        <f t="shared" si="215"/>
        <v>2459213.2912208331</v>
      </c>
      <c r="Z424" s="306">
        <f t="shared" si="235"/>
        <v>25767002.062653091</v>
      </c>
      <c r="AB424" s="59">
        <f t="shared" si="216"/>
        <v>1393162.9495939154</v>
      </c>
      <c r="AC424" s="59">
        <f t="shared" si="217"/>
        <v>0</v>
      </c>
      <c r="AD424" s="59">
        <f t="shared" si="218"/>
        <v>0</v>
      </c>
      <c r="AE424" s="4151">
        <f t="shared" si="241"/>
        <v>0</v>
      </c>
      <c r="AF424" s="4151">
        <f t="shared" si="242"/>
        <v>0</v>
      </c>
      <c r="AG424" s="4151">
        <f t="shared" si="243"/>
        <v>17859.030553048859</v>
      </c>
      <c r="AH424" s="4169">
        <f t="shared" si="240"/>
        <v>24355980.082506128</v>
      </c>
      <c r="AI424" s="67">
        <f t="shared" si="236"/>
        <v>23000</v>
      </c>
      <c r="AJ424" s="60">
        <f t="shared" si="237"/>
        <v>-73000</v>
      </c>
      <c r="AK424" s="71">
        <f t="shared" si="220"/>
        <v>0.86288507960254679</v>
      </c>
      <c r="AL424" s="288">
        <v>3.1027999999999998</v>
      </c>
      <c r="AM424" s="297"/>
      <c r="AN424" s="89"/>
      <c r="AO424" s="2387">
        <f t="shared" si="221"/>
        <v>0.59798973758992136</v>
      </c>
      <c r="AP424" s="58"/>
      <c r="AQ424" s="58"/>
      <c r="AT424" s="2407">
        <f t="shared" si="222"/>
        <v>54.362030187793287</v>
      </c>
      <c r="AU424" s="2407">
        <f t="shared" si="223"/>
        <v>22.918223822916499</v>
      </c>
      <c r="AV424" s="2407">
        <f t="shared" si="224"/>
        <v>5.0460887628222695</v>
      </c>
      <c r="AW424" s="2407">
        <f t="shared" si="225"/>
        <v>9.2467894111322533</v>
      </c>
      <c r="AX424" s="2407">
        <f t="shared" si="226"/>
        <v>8.4268678153356849</v>
      </c>
      <c r="AY424" s="3085">
        <f t="shared" si="238"/>
        <v>99.999999999999986</v>
      </c>
      <c r="BA424" s="2407">
        <f t="shared" si="227"/>
        <v>51.590384216786276</v>
      </c>
      <c r="BB424" s="2407">
        <f t="shared" si="228"/>
        <v>5.5511264332625316</v>
      </c>
      <c r="BC424" s="2407">
        <f t="shared" si="229"/>
        <v>3.1447551552120792</v>
      </c>
      <c r="BD424" s="2407">
        <f t="shared" si="230"/>
        <v>30.890833104917498</v>
      </c>
      <c r="BE424" s="2407">
        <f t="shared" si="231"/>
        <v>0</v>
      </c>
      <c r="BF424" s="2407">
        <f t="shared" si="232"/>
        <v>8.8229010898216185</v>
      </c>
      <c r="BG424" s="3085">
        <f t="shared" si="239"/>
        <v>100</v>
      </c>
    </row>
    <row r="425" spans="1:59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306">
        <f t="shared" si="233"/>
        <v>14560762</v>
      </c>
      <c r="G425" s="1116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M425" s="1109">
        <f t="shared" si="234"/>
        <v>42720385</v>
      </c>
      <c r="N425" s="1098">
        <v>42665108</v>
      </c>
      <c r="O425" s="1098">
        <v>55277</v>
      </c>
      <c r="P425" s="1110">
        <v>0</v>
      </c>
      <c r="Q425" s="59">
        <v>0</v>
      </c>
      <c r="S425" s="59">
        <v>0</v>
      </c>
      <c r="T425" s="306">
        <f t="shared" si="213"/>
        <v>12878537</v>
      </c>
      <c r="U425" s="1116">
        <v>136997903</v>
      </c>
      <c r="V425" s="59">
        <v>23016852</v>
      </c>
      <c r="W425" s="59">
        <v>29729837</v>
      </c>
      <c r="X425" s="3092">
        <f t="shared" si="214"/>
        <v>28503088.197230488</v>
      </c>
      <c r="Y425" s="59">
        <f t="shared" si="215"/>
        <v>2411922.4796169274</v>
      </c>
      <c r="Z425" s="306">
        <f t="shared" si="235"/>
        <v>26091165.717613559</v>
      </c>
      <c r="AB425" s="59">
        <f t="shared" si="216"/>
        <v>1394948.2334670634</v>
      </c>
      <c r="AC425" s="59">
        <f t="shared" si="217"/>
        <v>0</v>
      </c>
      <c r="AD425" s="59">
        <f t="shared" si="218"/>
        <v>0</v>
      </c>
      <c r="AE425" s="4151">
        <f t="shared" si="241"/>
        <v>0</v>
      </c>
      <c r="AF425" s="4151">
        <f t="shared" si="242"/>
        <v>0</v>
      </c>
      <c r="AG425" s="4151">
        <f t="shared" si="243"/>
        <v>17884.36650705319</v>
      </c>
      <c r="AH425" s="4169">
        <f t="shared" si="240"/>
        <v>24678333.117639441</v>
      </c>
      <c r="AI425" s="67">
        <f t="shared" si="236"/>
        <v>277000</v>
      </c>
      <c r="AJ425" s="60">
        <f t="shared" si="237"/>
        <v>322000</v>
      </c>
      <c r="AK425" s="71">
        <f t="shared" si="220"/>
        <v>0.86581260763306767</v>
      </c>
      <c r="AL425" s="288">
        <v>3.0908000000000002</v>
      </c>
      <c r="AM425" s="297"/>
      <c r="AN425" s="89"/>
      <c r="AO425" s="2387">
        <f t="shared" si="221"/>
        <v>0.61271651015137207</v>
      </c>
      <c r="AP425" s="58"/>
      <c r="AQ425" s="58"/>
      <c r="AT425" s="2407">
        <f t="shared" si="222"/>
        <v>55.05576345131422</v>
      </c>
      <c r="AU425" s="2407">
        <f t="shared" si="223"/>
        <v>22.129723599551802</v>
      </c>
      <c r="AV425" s="2407">
        <f t="shared" si="224"/>
        <v>5.0862340788510405</v>
      </c>
      <c r="AW425" s="2407">
        <f t="shared" si="225"/>
        <v>8.6286417774410875</v>
      </c>
      <c r="AX425" s="2407">
        <f t="shared" si="226"/>
        <v>9.099637092841844</v>
      </c>
      <c r="AY425" s="3085">
        <f t="shared" si="238"/>
        <v>99.999999999999986</v>
      </c>
      <c r="BA425" s="2407">
        <f t="shared" si="227"/>
        <v>50.82756996652715</v>
      </c>
      <c r="BB425" s="2407">
        <f t="shared" si="228"/>
        <v>5.4415212472266816</v>
      </c>
      <c r="BC425" s="2407">
        <f t="shared" si="229"/>
        <v>3.1471328433399446</v>
      </c>
      <c r="BD425" s="2407">
        <f t="shared" si="230"/>
        <v>31.18324008214929</v>
      </c>
      <c r="BE425" s="2407">
        <f t="shared" si="231"/>
        <v>0</v>
      </c>
      <c r="BF425" s="2407">
        <f t="shared" si="232"/>
        <v>9.4005358607569338</v>
      </c>
      <c r="BG425" s="3085">
        <f t="shared" si="239"/>
        <v>100</v>
      </c>
    </row>
    <row r="426" spans="1:59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306">
        <f t="shared" si="233"/>
        <v>17723405</v>
      </c>
      <c r="G426" s="1116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M426" s="1109">
        <f t="shared" si="234"/>
        <v>46582850</v>
      </c>
      <c r="N426" s="1098">
        <v>46527465</v>
      </c>
      <c r="O426" s="1098">
        <v>55385</v>
      </c>
      <c r="P426" s="1110">
        <v>0</v>
      </c>
      <c r="Q426" s="59">
        <v>0</v>
      </c>
      <c r="S426" s="59">
        <v>0</v>
      </c>
      <c r="T426" s="306">
        <f t="shared" si="213"/>
        <v>14496980</v>
      </c>
      <c r="U426" s="1116">
        <v>142400335</v>
      </c>
      <c r="V426" s="59">
        <v>23551990</v>
      </c>
      <c r="W426" s="59">
        <v>29775157</v>
      </c>
      <c r="X426" s="3092">
        <f t="shared" si="214"/>
        <v>29081607.991465423</v>
      </c>
      <c r="Y426" s="59">
        <f t="shared" si="215"/>
        <v>2936319.4646494035</v>
      </c>
      <c r="Z426" s="306">
        <f t="shared" si="235"/>
        <v>26145288.526816018</v>
      </c>
      <c r="AB426" s="59">
        <f t="shared" si="216"/>
        <v>1404671.0632657679</v>
      </c>
      <c r="AC426" s="59">
        <f t="shared" si="217"/>
        <v>0</v>
      </c>
      <c r="AD426" s="59">
        <f t="shared" si="218"/>
        <v>0</v>
      </c>
      <c r="AE426" s="4151">
        <f t="shared" si="241"/>
        <v>0</v>
      </c>
      <c r="AF426" s="4151">
        <f t="shared" si="242"/>
        <v>0</v>
      </c>
      <c r="AG426" s="4151">
        <f t="shared" si="243"/>
        <v>17904.826560631042</v>
      </c>
      <c r="AH426" s="4169">
        <f t="shared" si="240"/>
        <v>24722712.63698962</v>
      </c>
      <c r="AI426" s="67">
        <f t="shared" si="236"/>
        <v>579000</v>
      </c>
      <c r="AJ426" s="60">
        <f t="shared" si="237"/>
        <v>44000</v>
      </c>
      <c r="AK426" s="71">
        <f t="shared" si="220"/>
        <v>0.8501150501803405</v>
      </c>
      <c r="AL426" s="288">
        <v>3.0933000000000002</v>
      </c>
      <c r="AM426" s="297"/>
      <c r="AN426" s="89"/>
      <c r="AO426" s="2387">
        <f t="shared" si="221"/>
        <v>0.68531063046872664</v>
      </c>
      <c r="AP426" s="58"/>
      <c r="AQ426" s="58"/>
      <c r="AT426" s="2407">
        <f t="shared" si="222"/>
        <v>54.207217645188152</v>
      </c>
      <c r="AU426" s="2407">
        <f t="shared" si="223"/>
        <v>21.286928037916912</v>
      </c>
      <c r="AV426" s="2407">
        <f t="shared" si="224"/>
        <v>4.9035347953094357</v>
      </c>
      <c r="AW426" s="2407">
        <f t="shared" si="225"/>
        <v>8.9225022909441005</v>
      </c>
      <c r="AX426" s="2407">
        <f t="shared" si="226"/>
        <v>10.67981723064139</v>
      </c>
      <c r="AY426" s="3085">
        <f t="shared" si="238"/>
        <v>99.999999999999986</v>
      </c>
      <c r="BA426" s="2407">
        <f t="shared" si="227"/>
        <v>47.677218596430968</v>
      </c>
      <c r="BB426" s="2407">
        <f t="shared" si="228"/>
        <v>6.3784379439837693</v>
      </c>
      <c r="BC426" s="2407">
        <f t="shared" si="229"/>
        <v>3.05130532171852</v>
      </c>
      <c r="BD426" s="2407">
        <f t="shared" si="230"/>
        <v>32.712598604490644</v>
      </c>
      <c r="BE426" s="2407">
        <f t="shared" si="231"/>
        <v>0</v>
      </c>
      <c r="BF426" s="2407">
        <f t="shared" si="232"/>
        <v>10.180439533376099</v>
      </c>
      <c r="BG426" s="3085">
        <f t="shared" si="239"/>
        <v>100</v>
      </c>
    </row>
    <row r="427" spans="1:59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306">
        <f t="shared" si="233"/>
        <v>14416717</v>
      </c>
      <c r="G427" s="1116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M427" s="1109">
        <f t="shared" si="234"/>
        <v>44156344</v>
      </c>
      <c r="N427" s="1098">
        <v>44101138</v>
      </c>
      <c r="O427" s="1098">
        <v>55206</v>
      </c>
      <c r="P427" s="1110">
        <v>0</v>
      </c>
      <c r="Q427" s="59">
        <v>0</v>
      </c>
      <c r="S427" s="59">
        <v>0</v>
      </c>
      <c r="T427" s="306">
        <f t="shared" si="213"/>
        <v>11547064</v>
      </c>
      <c r="U427" s="1116">
        <v>139520239</v>
      </c>
      <c r="V427" s="59">
        <v>23069843</v>
      </c>
      <c r="W427" s="59">
        <v>29671183</v>
      </c>
      <c r="X427" s="3092">
        <f t="shared" si="214"/>
        <v>29396454.241469987</v>
      </c>
      <c r="Y427" s="59">
        <f t="shared" si="215"/>
        <v>2862761.419342272</v>
      </c>
      <c r="Z427" s="306">
        <f t="shared" si="235"/>
        <v>26533692.822127715</v>
      </c>
      <c r="AB427" s="59">
        <f t="shared" si="216"/>
        <v>1407562.89971756</v>
      </c>
      <c r="AC427" s="59">
        <f t="shared" si="217"/>
        <v>0</v>
      </c>
      <c r="AD427" s="59">
        <f t="shared" si="218"/>
        <v>0</v>
      </c>
      <c r="AE427" s="4151">
        <f t="shared" si="241"/>
        <v>0</v>
      </c>
      <c r="AF427" s="4151">
        <f t="shared" si="242"/>
        <v>0</v>
      </c>
      <c r="AG427" s="4151">
        <f t="shared" si="243"/>
        <v>17922.280297373632</v>
      </c>
      <c r="AH427" s="4169">
        <f t="shared" si="240"/>
        <v>25108207.64211278</v>
      </c>
      <c r="AI427" s="67">
        <f t="shared" si="236"/>
        <v>315000</v>
      </c>
      <c r="AJ427" s="60">
        <f t="shared" si="237"/>
        <v>385000</v>
      </c>
      <c r="AK427" s="71">
        <f t="shared" si="220"/>
        <v>0.8541236788582578</v>
      </c>
      <c r="AL427" s="288">
        <v>3.0802999999999998</v>
      </c>
      <c r="AM427" s="297"/>
      <c r="AN427" s="89"/>
      <c r="AO427" s="2387">
        <f t="shared" si="221"/>
        <v>0.6241055231333319</v>
      </c>
      <c r="AP427" s="58"/>
      <c r="AQ427" s="58"/>
      <c r="AT427" s="2407">
        <f t="shared" si="222"/>
        <v>55.692141172547039</v>
      </c>
      <c r="AU427" s="2407">
        <f t="shared" si="223"/>
        <v>21.721073367808501</v>
      </c>
      <c r="AV427" s="2407">
        <f t="shared" si="224"/>
        <v>4.8896315828169641</v>
      </c>
      <c r="AW427" s="2407">
        <f t="shared" si="225"/>
        <v>8.8302434093120148</v>
      </c>
      <c r="AX427" s="2407">
        <f t="shared" si="226"/>
        <v>8.8669104675154795</v>
      </c>
      <c r="AY427" s="3085">
        <f t="shared" si="238"/>
        <v>100</v>
      </c>
      <c r="BA427" s="2407">
        <f t="shared" si="227"/>
        <v>50.647097156993837</v>
      </c>
      <c r="BB427" s="2407">
        <f t="shared" si="228"/>
        <v>6.3203475447028161</v>
      </c>
      <c r="BC427" s="2407">
        <f t="shared" si="229"/>
        <v>3.1075892867414021</v>
      </c>
      <c r="BD427" s="2407">
        <f t="shared" si="230"/>
        <v>31.64870151921113</v>
      </c>
      <c r="BE427" s="2407">
        <f t="shared" si="231"/>
        <v>0</v>
      </c>
      <c r="BF427" s="2407">
        <f t="shared" si="232"/>
        <v>8.2762644923508191</v>
      </c>
      <c r="BG427" s="3085">
        <f t="shared" si="239"/>
        <v>100</v>
      </c>
    </row>
    <row r="428" spans="1:59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306">
        <f t="shared" si="233"/>
        <v>13426788</v>
      </c>
      <c r="G428" s="1116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M428" s="1109">
        <f t="shared" si="234"/>
        <v>43257071</v>
      </c>
      <c r="N428" s="1098">
        <v>43202002</v>
      </c>
      <c r="O428" s="1098">
        <v>55069</v>
      </c>
      <c r="P428" s="1110">
        <v>0</v>
      </c>
      <c r="Q428" s="59">
        <v>0</v>
      </c>
      <c r="S428" s="59">
        <v>0</v>
      </c>
      <c r="T428" s="306">
        <f t="shared" si="213"/>
        <v>10938638</v>
      </c>
      <c r="U428" s="1116">
        <v>138375455</v>
      </c>
      <c r="V428" s="59">
        <v>22885451</v>
      </c>
      <c r="W428" s="59">
        <v>29582579</v>
      </c>
      <c r="X428" s="3092">
        <f t="shared" si="214"/>
        <v>29806231.265476346</v>
      </c>
      <c r="Y428" s="59">
        <f t="shared" si="215"/>
        <v>2711624.5275641861</v>
      </c>
      <c r="Z428" s="306">
        <f t="shared" si="235"/>
        <v>27094606.737912159</v>
      </c>
      <c r="AB428" s="59">
        <f t="shared" si="216"/>
        <v>1402474.2603935879</v>
      </c>
      <c r="AC428" s="59">
        <f t="shared" si="217"/>
        <v>0</v>
      </c>
      <c r="AD428" s="59">
        <f t="shared" si="218"/>
        <v>0</v>
      </c>
      <c r="AE428" s="4151">
        <f t="shared" si="241"/>
        <v>0</v>
      </c>
      <c r="AF428" s="4151">
        <f t="shared" si="242"/>
        <v>0</v>
      </c>
      <c r="AG428" s="4151">
        <f t="shared" si="243"/>
        <v>17942.460576045876</v>
      </c>
      <c r="AH428" s="4169">
        <f t="shared" si="240"/>
        <v>25674190.016942527</v>
      </c>
      <c r="AI428" s="67">
        <f t="shared" si="236"/>
        <v>410000</v>
      </c>
      <c r="AJ428" s="60">
        <f t="shared" si="237"/>
        <v>566000</v>
      </c>
      <c r="AK428" s="71">
        <f t="shared" si="220"/>
        <v>0.86136988565475447</v>
      </c>
      <c r="AL428" s="288">
        <v>3.0691999999999999</v>
      </c>
      <c r="AM428" s="297"/>
      <c r="AN428" s="89"/>
      <c r="AO428" s="2387">
        <f t="shared" si="221"/>
        <v>0.60377832556941136</v>
      </c>
      <c r="AP428" s="58"/>
      <c r="AQ428" s="58"/>
      <c r="AT428" s="2407">
        <f t="shared" si="222"/>
        <v>56.728743046997387</v>
      </c>
      <c r="AU428" s="2407">
        <f t="shared" si="223"/>
        <v>21.808542363020088</v>
      </c>
      <c r="AV428" s="2407">
        <f t="shared" si="224"/>
        <v>5.0037421965122775</v>
      </c>
      <c r="AW428" s="2407">
        <f t="shared" si="225"/>
        <v>8.1328452910961566</v>
      </c>
      <c r="AX428" s="2407">
        <f t="shared" si="226"/>
        <v>8.3261271023740875</v>
      </c>
      <c r="AY428" s="3085">
        <f t="shared" si="238"/>
        <v>100</v>
      </c>
      <c r="BA428" s="2407">
        <f t="shared" si="227"/>
        <v>51.709137288834924</v>
      </c>
      <c r="BB428" s="2407">
        <f t="shared" si="228"/>
        <v>6.0144467094977214</v>
      </c>
      <c r="BC428" s="2407">
        <f t="shared" si="229"/>
        <v>3.1107207560762853</v>
      </c>
      <c r="BD428" s="2407">
        <f t="shared" si="230"/>
        <v>31.26065312666903</v>
      </c>
      <c r="BE428" s="2407">
        <f t="shared" si="231"/>
        <v>0</v>
      </c>
      <c r="BF428" s="2407">
        <f t="shared" si="232"/>
        <v>7.9050421189220303</v>
      </c>
      <c r="BG428" s="3085">
        <f t="shared" si="239"/>
        <v>99.999999999999986</v>
      </c>
    </row>
    <row r="429" spans="1:59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306">
        <f t="shared" si="233"/>
        <v>14563318</v>
      </c>
      <c r="G429" s="1116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M429" s="1109">
        <f t="shared" si="234"/>
        <v>44411095</v>
      </c>
      <c r="N429" s="1098">
        <v>44355901</v>
      </c>
      <c r="O429" s="1098">
        <v>55194</v>
      </c>
      <c r="P429" s="1110">
        <v>0</v>
      </c>
      <c r="Q429" s="59">
        <v>0</v>
      </c>
      <c r="S429" s="59">
        <v>0</v>
      </c>
      <c r="T429" s="306">
        <f t="shared" si="213"/>
        <v>11833448</v>
      </c>
      <c r="U429" s="1116">
        <v>141932128</v>
      </c>
      <c r="V429" s="59">
        <v>23191389</v>
      </c>
      <c r="W429" s="59">
        <v>29656740</v>
      </c>
      <c r="X429" s="3092">
        <f t="shared" si="214"/>
        <v>30079303.869560972</v>
      </c>
      <c r="Y429" s="59">
        <f t="shared" si="215"/>
        <v>2685481.8238031697</v>
      </c>
      <c r="Z429" s="306">
        <f t="shared" si="235"/>
        <v>27393822.0457578</v>
      </c>
      <c r="AB429" s="59">
        <f t="shared" si="216"/>
        <v>1419695.7073583493</v>
      </c>
      <c r="AC429" s="59">
        <f t="shared" si="217"/>
        <v>0</v>
      </c>
      <c r="AD429" s="59">
        <f t="shared" si="218"/>
        <v>0</v>
      </c>
      <c r="AE429" s="4151">
        <f t="shared" si="241"/>
        <v>0</v>
      </c>
      <c r="AF429" s="4151">
        <f t="shared" si="242"/>
        <v>0</v>
      </c>
      <c r="AG429" s="4151">
        <f t="shared" si="243"/>
        <v>17962.703810980569</v>
      </c>
      <c r="AH429" s="4169">
        <f t="shared" si="240"/>
        <v>25956163.634588469</v>
      </c>
      <c r="AI429" s="67">
        <f t="shared" si="236"/>
        <v>273000</v>
      </c>
      <c r="AJ429" s="60">
        <f t="shared" si="237"/>
        <v>282000</v>
      </c>
      <c r="AK429" s="71">
        <f t="shared" si="220"/>
        <v>0.86292434649244154</v>
      </c>
      <c r="AL429" s="288">
        <v>3.0727000000000002</v>
      </c>
      <c r="AM429" s="297"/>
      <c r="AN429" s="89"/>
      <c r="AO429" s="2387">
        <f t="shared" si="221"/>
        <v>0.6070030401948413</v>
      </c>
      <c r="AP429" s="58"/>
      <c r="AQ429" s="58"/>
      <c r="AT429" s="2407">
        <f t="shared" si="222"/>
        <v>55.973055007058747</v>
      </c>
      <c r="AU429" s="2407">
        <f t="shared" si="223"/>
        <v>21.348470914654754</v>
      </c>
      <c r="AV429" s="2407">
        <f t="shared" si="224"/>
        <v>4.8866909732791122</v>
      </c>
      <c r="AW429" s="2407">
        <f t="shared" si="225"/>
        <v>8.9721320555448187</v>
      </c>
      <c r="AX429" s="2407">
        <f t="shared" si="226"/>
        <v>8.819651049462566</v>
      </c>
      <c r="AY429" s="3085">
        <f t="shared" si="238"/>
        <v>100</v>
      </c>
      <c r="BA429" s="2407">
        <f t="shared" si="227"/>
        <v>51.484894244663195</v>
      </c>
      <c r="BB429" s="2407">
        <f t="shared" si="228"/>
        <v>5.813821096235519</v>
      </c>
      <c r="BC429" s="2407">
        <f t="shared" si="229"/>
        <v>3.0735106007851867</v>
      </c>
      <c r="BD429" s="2407">
        <f t="shared" si="230"/>
        <v>31.290374931882937</v>
      </c>
      <c r="BE429" s="2407">
        <f t="shared" si="231"/>
        <v>0</v>
      </c>
      <c r="BF429" s="2407">
        <f t="shared" si="232"/>
        <v>8.3373991264331639</v>
      </c>
      <c r="BG429" s="3085">
        <f t="shared" si="239"/>
        <v>100.00000000000001</v>
      </c>
    </row>
    <row r="430" spans="1:59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306">
        <f t="shared" si="233"/>
        <v>15806437</v>
      </c>
      <c r="G430" s="1116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M430" s="1109">
        <f t="shared" si="234"/>
        <v>46002525</v>
      </c>
      <c r="N430" s="1098">
        <v>45947337</v>
      </c>
      <c r="O430" s="1098">
        <v>55188</v>
      </c>
      <c r="P430" s="1110">
        <v>0</v>
      </c>
      <c r="Q430" s="59">
        <v>0</v>
      </c>
      <c r="S430" s="59">
        <v>0</v>
      </c>
      <c r="T430" s="306">
        <f t="shared" si="213"/>
        <v>12898242</v>
      </c>
      <c r="U430" s="1116">
        <v>143877391</v>
      </c>
      <c r="V430" s="59">
        <v>23471446</v>
      </c>
      <c r="W430" s="59">
        <v>29648950</v>
      </c>
      <c r="X430" s="3092">
        <f t="shared" si="214"/>
        <v>30328480.761085588</v>
      </c>
      <c r="Y430" s="59">
        <f t="shared" si="215"/>
        <v>2462237.9695696086</v>
      </c>
      <c r="Z430" s="306">
        <f t="shared" si="235"/>
        <v>27866242.79151598</v>
      </c>
      <c r="AB430" s="59">
        <f t="shared" si="216"/>
        <v>1427122.1451145213</v>
      </c>
      <c r="AC430" s="59">
        <f t="shared" si="217"/>
        <v>0</v>
      </c>
      <c r="AD430" s="59">
        <f t="shared" si="218"/>
        <v>0</v>
      </c>
      <c r="AE430" s="4151">
        <f t="shared" si="241"/>
        <v>0</v>
      </c>
      <c r="AF430" s="4151">
        <f t="shared" si="242"/>
        <v>0</v>
      </c>
      <c r="AG430" s="4151">
        <f t="shared" si="243"/>
        <v>17980.64705307399</v>
      </c>
      <c r="AH430" s="4169">
        <f t="shared" si="240"/>
        <v>26421139.999348383</v>
      </c>
      <c r="AI430" s="67">
        <f t="shared" si="236"/>
        <v>249000</v>
      </c>
      <c r="AJ430" s="60">
        <f t="shared" si="237"/>
        <v>465000</v>
      </c>
      <c r="AK430" s="71">
        <f t="shared" si="220"/>
        <v>0.87116595808021136</v>
      </c>
      <c r="AL430" s="288">
        <v>3.0693000000000001</v>
      </c>
      <c r="AM430" s="297"/>
      <c r="AN430" s="89"/>
      <c r="AO430" s="2387">
        <f t="shared" si="221"/>
        <v>0.62907939703619475</v>
      </c>
      <c r="AP430" s="58"/>
      <c r="AQ430" s="58"/>
      <c r="AT430" s="2407">
        <f t="shared" si="222"/>
        <v>55.62465068102027</v>
      </c>
      <c r="AU430" s="2407">
        <f t="shared" si="223"/>
        <v>21.148604098156952</v>
      </c>
      <c r="AV430" s="2407">
        <f t="shared" si="224"/>
        <v>4.8689618321040378</v>
      </c>
      <c r="AW430" s="2407">
        <f t="shared" si="225"/>
        <v>8.912580611480438</v>
      </c>
      <c r="AX430" s="2407">
        <f t="shared" si="226"/>
        <v>9.4452027772383023</v>
      </c>
      <c r="AY430" s="3085">
        <f t="shared" si="238"/>
        <v>100</v>
      </c>
      <c r="BA430" s="2407">
        <f t="shared" si="227"/>
        <v>50.764759141344172</v>
      </c>
      <c r="BB430" s="2407">
        <f t="shared" si="228"/>
        <v>5.2526299979960021</v>
      </c>
      <c r="BC430" s="2407">
        <f t="shared" si="229"/>
        <v>3.0444435846073965</v>
      </c>
      <c r="BD430" s="2407">
        <f t="shared" si="230"/>
        <v>31.973421731007061</v>
      </c>
      <c r="BE430" s="2407">
        <f t="shared" si="231"/>
        <v>0</v>
      </c>
      <c r="BF430" s="2407">
        <f t="shared" si="232"/>
        <v>8.9647455450453641</v>
      </c>
      <c r="BG430" s="3085">
        <f t="shared" si="239"/>
        <v>100</v>
      </c>
    </row>
    <row r="431" spans="1:59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306">
        <f t="shared" si="233"/>
        <v>12395524</v>
      </c>
      <c r="G431" s="1116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M431" s="1109">
        <f t="shared" si="234"/>
        <v>42559752</v>
      </c>
      <c r="N431" s="1098">
        <v>42504690</v>
      </c>
      <c r="O431" s="1098">
        <v>55062</v>
      </c>
      <c r="P431" s="1110">
        <v>0</v>
      </c>
      <c r="Q431" s="59">
        <v>0</v>
      </c>
      <c r="S431" s="59">
        <v>0</v>
      </c>
      <c r="T431" s="306">
        <f t="shared" si="213"/>
        <v>10805486</v>
      </c>
      <c r="U431" s="1116">
        <v>140883218</v>
      </c>
      <c r="V431" s="59">
        <v>23082316</v>
      </c>
      <c r="W431" s="59">
        <v>29574178</v>
      </c>
      <c r="X431" s="3092">
        <f t="shared" si="214"/>
        <v>30933359.277912226</v>
      </c>
      <c r="Y431" s="59">
        <f t="shared" si="215"/>
        <v>2740471.2538426323</v>
      </c>
      <c r="Z431" s="306">
        <f t="shared" si="235"/>
        <v>28192888.024069592</v>
      </c>
      <c r="AB431" s="59">
        <f t="shared" si="216"/>
        <v>1439757.0148472758</v>
      </c>
      <c r="AC431" s="59">
        <f t="shared" si="217"/>
        <v>0</v>
      </c>
      <c r="AD431" s="59">
        <f t="shared" si="218"/>
        <v>0</v>
      </c>
      <c r="AE431" s="4151">
        <f t="shared" si="241"/>
        <v>0</v>
      </c>
      <c r="AF431" s="4151">
        <f t="shared" si="242"/>
        <v>0</v>
      </c>
      <c r="AG431" s="4151">
        <f t="shared" si="243"/>
        <v>18007.063902151876</v>
      </c>
      <c r="AH431" s="4169">
        <f t="shared" si="240"/>
        <v>26735123.945320167</v>
      </c>
      <c r="AI431" s="67">
        <f t="shared" si="236"/>
        <v>605000</v>
      </c>
      <c r="AJ431" s="60">
        <f t="shared" si="237"/>
        <v>314000</v>
      </c>
      <c r="AK431" s="71">
        <f t="shared" si="220"/>
        <v>0.86428129919954144</v>
      </c>
      <c r="AL431" s="288">
        <v>3.0577999999999999</v>
      </c>
      <c r="AM431" s="297"/>
      <c r="AN431" s="89"/>
      <c r="AO431" s="2387">
        <f t="shared" si="221"/>
        <v>0.56873358397845808</v>
      </c>
      <c r="AP431" s="58"/>
      <c r="AQ431" s="58"/>
      <c r="AT431" s="2407">
        <f t="shared" si="222"/>
        <v>57.687749182703243</v>
      </c>
      <c r="AU431" s="2407">
        <f t="shared" si="223"/>
        <v>21.463815072257809</v>
      </c>
      <c r="AV431" s="2407">
        <f t="shared" si="224"/>
        <v>4.8843953998283567</v>
      </c>
      <c r="AW431" s="2407">
        <f t="shared" si="225"/>
        <v>8.4042052398646163</v>
      </c>
      <c r="AX431" s="2407">
        <f t="shared" si="226"/>
        <v>7.5598351053459814</v>
      </c>
      <c r="AY431" s="3085">
        <f t="shared" si="238"/>
        <v>99.999999999999986</v>
      </c>
      <c r="BA431" s="2407">
        <f t="shared" si="227"/>
        <v>53.047963455803512</v>
      </c>
      <c r="BB431" s="2407">
        <f t="shared" si="228"/>
        <v>5.9480562120606875</v>
      </c>
      <c r="BC431" s="2407">
        <f t="shared" si="229"/>
        <v>3.1249208120728755</v>
      </c>
      <c r="BD431" s="2407">
        <f t="shared" si="230"/>
        <v>30.209241813315195</v>
      </c>
      <c r="BE431" s="2407">
        <f t="shared" si="231"/>
        <v>0</v>
      </c>
      <c r="BF431" s="2407">
        <f t="shared" si="232"/>
        <v>7.6698177067477262</v>
      </c>
      <c r="BG431" s="3085">
        <f t="shared" si="239"/>
        <v>99.999999999999986</v>
      </c>
    </row>
    <row r="432" spans="1:59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306">
        <f t="shared" si="233"/>
        <v>12357523</v>
      </c>
      <c r="G432" s="1116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M432" s="1109">
        <f t="shared" si="234"/>
        <v>42380954</v>
      </c>
      <c r="N432" s="1098">
        <v>42325874</v>
      </c>
      <c r="O432" s="1098">
        <v>55080</v>
      </c>
      <c r="P432" s="1110">
        <v>0</v>
      </c>
      <c r="Q432" s="59">
        <v>0</v>
      </c>
      <c r="S432" s="59">
        <v>0</v>
      </c>
      <c r="T432" s="306">
        <f t="shared" si="213"/>
        <v>10610177</v>
      </c>
      <c r="U432" s="1116">
        <v>141614519</v>
      </c>
      <c r="V432" s="59">
        <v>22718936</v>
      </c>
      <c r="W432" s="59">
        <v>29576655</v>
      </c>
      <c r="X432" s="3092">
        <f t="shared" si="214"/>
        <v>31064778.07215517</v>
      </c>
      <c r="Y432" s="59">
        <f t="shared" si="215"/>
        <v>2632298.7603440941</v>
      </c>
      <c r="Z432" s="306">
        <f t="shared" si="235"/>
        <v>28432479.311811075</v>
      </c>
      <c r="AB432" s="59">
        <f t="shared" si="216"/>
        <v>1449475.6811565759</v>
      </c>
      <c r="AC432" s="59">
        <f t="shared" si="217"/>
        <v>0</v>
      </c>
      <c r="AD432" s="59">
        <f t="shared" si="218"/>
        <v>0</v>
      </c>
      <c r="AE432" s="4151">
        <f t="shared" si="241"/>
        <v>0</v>
      </c>
      <c r="AF432" s="4151">
        <f t="shared" si="242"/>
        <v>0</v>
      </c>
      <c r="AG432" s="4151">
        <f t="shared" si="243"/>
        <v>18015.896379158079</v>
      </c>
      <c r="AH432" s="4169">
        <f t="shared" si="240"/>
        <v>26964987.734275341</v>
      </c>
      <c r="AI432" s="67">
        <f t="shared" si="236"/>
        <v>131000</v>
      </c>
      <c r="AJ432" s="60">
        <f t="shared" si="237"/>
        <v>230000</v>
      </c>
      <c r="AK432" s="71">
        <f t="shared" si="220"/>
        <v>0.86802447684135675</v>
      </c>
      <c r="AL432" s="288">
        <v>3.0573000000000001</v>
      </c>
      <c r="AM432" s="297"/>
      <c r="AN432" s="89"/>
      <c r="AO432" s="2387">
        <f t="shared" si="221"/>
        <v>0.55586486788438549</v>
      </c>
      <c r="AP432" s="58"/>
      <c r="AQ432" s="58"/>
      <c r="AT432" s="2407">
        <f t="shared" si="222"/>
        <v>57.793676887034351</v>
      </c>
      <c r="AU432" s="2407">
        <f t="shared" si="223"/>
        <v>21.425359188121494</v>
      </c>
      <c r="AV432" s="2407">
        <f t="shared" si="224"/>
        <v>4.8757892907442368</v>
      </c>
      <c r="AW432" s="2407">
        <f t="shared" si="225"/>
        <v>8.3853893292756485</v>
      </c>
      <c r="AX432" s="2407">
        <f t="shared" si="226"/>
        <v>7.5197853048242669</v>
      </c>
      <c r="AY432" s="3085">
        <f t="shared" si="238"/>
        <v>100</v>
      </c>
      <c r="BA432" s="2407">
        <f t="shared" si="227"/>
        <v>53.76862452924054</v>
      </c>
      <c r="BB432" s="2407">
        <f t="shared" si="228"/>
        <v>5.6828403307996975</v>
      </c>
      <c r="BC432" s="2407">
        <f t="shared" si="229"/>
        <v>3.1292568242949721</v>
      </c>
      <c r="BD432" s="2407">
        <f t="shared" si="230"/>
        <v>29.926983687315285</v>
      </c>
      <c r="BE432" s="2407">
        <f t="shared" si="231"/>
        <v>0</v>
      </c>
      <c r="BF432" s="2407">
        <f t="shared" si="232"/>
        <v>7.4922946283495122</v>
      </c>
      <c r="BG432" s="3085">
        <f t="shared" si="239"/>
        <v>100.00000000000001</v>
      </c>
    </row>
    <row r="433" spans="1:59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306">
        <f t="shared" si="233"/>
        <v>11641138</v>
      </c>
      <c r="G433" s="1116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M433" s="1109">
        <f t="shared" si="234"/>
        <v>41826974</v>
      </c>
      <c r="N433" s="1098">
        <v>41771995</v>
      </c>
      <c r="O433" s="1098">
        <v>54979</v>
      </c>
      <c r="P433" s="1110">
        <v>0</v>
      </c>
      <c r="Q433" s="59">
        <v>0</v>
      </c>
      <c r="S433" s="59">
        <v>0</v>
      </c>
      <c r="T433" s="306">
        <f t="shared" si="213"/>
        <v>10680716</v>
      </c>
      <c r="U433" s="1116">
        <v>144039869</v>
      </c>
      <c r="V433" s="59">
        <v>22534044</v>
      </c>
      <c r="W433" s="59">
        <v>29547363</v>
      </c>
      <c r="X433" s="3092">
        <f t="shared" si="214"/>
        <v>31510655.700101584</v>
      </c>
      <c r="Y433" s="59">
        <f t="shared" si="215"/>
        <v>2465832.4868106302</v>
      </c>
      <c r="Z433" s="306">
        <f t="shared" si="235"/>
        <v>29044823.213290952</v>
      </c>
      <c r="AB433" s="59">
        <f t="shared" si="216"/>
        <v>1433732.345905561</v>
      </c>
      <c r="AC433" s="59">
        <f t="shared" si="217"/>
        <v>0</v>
      </c>
      <c r="AD433" s="59">
        <f t="shared" si="218"/>
        <v>0</v>
      </c>
      <c r="AE433" s="4151">
        <f t="shared" si="241"/>
        <v>0</v>
      </c>
      <c r="AF433" s="4151">
        <f t="shared" si="242"/>
        <v>0</v>
      </c>
      <c r="AG433" s="4151">
        <f t="shared" si="243"/>
        <v>18015.860012452078</v>
      </c>
      <c r="AH433" s="4169">
        <f t="shared" si="240"/>
        <v>27593075.007372938</v>
      </c>
      <c r="AI433" s="67">
        <f t="shared" si="236"/>
        <v>446000</v>
      </c>
      <c r="AJ433" s="60">
        <f t="shared" si="237"/>
        <v>628000</v>
      </c>
      <c r="AK433" s="71">
        <f t="shared" si="220"/>
        <v>0.87567441534655155</v>
      </c>
      <c r="AL433" s="288">
        <v>3.0516999999999999</v>
      </c>
      <c r="AM433" s="297"/>
      <c r="AN433" s="89"/>
      <c r="AO433" s="2387">
        <f t="shared" si="221"/>
        <v>0.52456373720790228</v>
      </c>
      <c r="AP433" s="58"/>
      <c r="AQ433" s="58"/>
      <c r="AT433" s="2407">
        <f t="shared" si="222"/>
        <v>57.728768129496963</v>
      </c>
      <c r="AU433" s="2407">
        <f t="shared" si="223"/>
        <v>21.101332956019352</v>
      </c>
      <c r="AV433" s="2407">
        <f t="shared" si="224"/>
        <v>4.3778709815143744</v>
      </c>
      <c r="AW433" s="2407">
        <f t="shared" si="225"/>
        <v>9.8034558388503488</v>
      </c>
      <c r="AX433" s="2407">
        <f t="shared" si="226"/>
        <v>6.9885720941189637</v>
      </c>
      <c r="AY433" s="3085">
        <f t="shared" si="238"/>
        <v>100.00000000000001</v>
      </c>
      <c r="BA433" s="2407">
        <f t="shared" si="227"/>
        <v>55.284608041402763</v>
      </c>
      <c r="BB433" s="2407">
        <f t="shared" si="228"/>
        <v>5.2242348262618874</v>
      </c>
      <c r="BC433" s="2407">
        <f t="shared" si="229"/>
        <v>3.0375763532525846</v>
      </c>
      <c r="BD433" s="2407">
        <f t="shared" si="230"/>
        <v>29.038469897525388</v>
      </c>
      <c r="BE433" s="2407">
        <f t="shared" si="231"/>
        <v>0</v>
      </c>
      <c r="BF433" s="2407">
        <f t="shared" si="232"/>
        <v>7.4151108815573838</v>
      </c>
      <c r="BG433" s="3085">
        <f t="shared" si="239"/>
        <v>100</v>
      </c>
    </row>
    <row r="434" spans="1:59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306">
        <f t="shared" si="233"/>
        <v>11668745</v>
      </c>
      <c r="G434" s="1116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M434" s="1109">
        <f t="shared" si="234"/>
        <v>42065885</v>
      </c>
      <c r="N434" s="1098">
        <v>42010453</v>
      </c>
      <c r="O434" s="1098">
        <v>55432</v>
      </c>
      <c r="P434" s="1110">
        <v>0</v>
      </c>
      <c r="Q434" s="59">
        <v>0</v>
      </c>
      <c r="S434" s="59">
        <v>0</v>
      </c>
      <c r="T434" s="306">
        <f t="shared" si="213"/>
        <v>12829435</v>
      </c>
      <c r="U434" s="1116">
        <v>146738120</v>
      </c>
      <c r="V434" s="59">
        <v>23717169</v>
      </c>
      <c r="W434" s="59">
        <v>29818917</v>
      </c>
      <c r="X434" s="3092">
        <f t="shared" si="214"/>
        <v>32036819.677471898</v>
      </c>
      <c r="Y434" s="59">
        <f t="shared" si="215"/>
        <v>2403785.3070532661</v>
      </c>
      <c r="Z434" s="306">
        <f t="shared" si="235"/>
        <v>29633034.370418631</v>
      </c>
      <c r="AB434" s="59">
        <f t="shared" si="216"/>
        <v>1432830.102622577</v>
      </c>
      <c r="AC434" s="59">
        <f t="shared" si="217"/>
        <v>0</v>
      </c>
      <c r="AD434" s="59">
        <f t="shared" si="218"/>
        <v>0</v>
      </c>
      <c r="AE434" s="4151">
        <f t="shared" si="241"/>
        <v>0</v>
      </c>
      <c r="AF434" s="4151">
        <f t="shared" si="242"/>
        <v>0</v>
      </c>
      <c r="AG434" s="4151">
        <f t="shared" si="243"/>
        <v>18058.967258511158</v>
      </c>
      <c r="AH434" s="4169">
        <f t="shared" si="240"/>
        <v>28182145.300537542</v>
      </c>
      <c r="AI434" s="67">
        <f t="shared" si="236"/>
        <v>526000</v>
      </c>
      <c r="AJ434" s="60">
        <f t="shared" si="237"/>
        <v>589000</v>
      </c>
      <c r="AK434" s="71">
        <f t="shared" si="220"/>
        <v>0.87967986786013774</v>
      </c>
      <c r="AL434" s="288">
        <v>3.0695000000000001</v>
      </c>
      <c r="AM434" s="297"/>
      <c r="AN434" s="89"/>
      <c r="AO434" s="2387">
        <f t="shared" si="221"/>
        <v>0.52469576185908606</v>
      </c>
      <c r="AP434" s="58"/>
      <c r="AQ434" s="58"/>
      <c r="AT434" s="2407">
        <f t="shared" si="222"/>
        <v>57.690798905043074</v>
      </c>
      <c r="AU434" s="2407">
        <f t="shared" si="223"/>
        <v>20.993828475454347</v>
      </c>
      <c r="AV434" s="2407">
        <f t="shared" si="224"/>
        <v>3.7161856561693427</v>
      </c>
      <c r="AW434" s="2407">
        <f t="shared" si="225"/>
        <v>10.753553091567609</v>
      </c>
      <c r="AX434" s="2407">
        <f t="shared" si="226"/>
        <v>6.8456338717656333</v>
      </c>
      <c r="AY434" s="3085">
        <f t="shared" si="238"/>
        <v>100</v>
      </c>
      <c r="BA434" s="2407">
        <f t="shared" si="227"/>
        <v>54.564082598305063</v>
      </c>
      <c r="BB434" s="2407">
        <f t="shared" si="228"/>
        <v>5.0282905355472733</v>
      </c>
      <c r="BC434" s="2407">
        <f t="shared" si="229"/>
        <v>2.9972252608933521</v>
      </c>
      <c r="BD434" s="2407">
        <f t="shared" si="230"/>
        <v>28.667319030664967</v>
      </c>
      <c r="BE434" s="2407">
        <f t="shared" si="231"/>
        <v>0</v>
      </c>
      <c r="BF434" s="2407">
        <f t="shared" si="232"/>
        <v>8.7430825745893426</v>
      </c>
      <c r="BG434" s="3085">
        <f t="shared" si="239"/>
        <v>99.999999999999986</v>
      </c>
    </row>
    <row r="435" spans="1:59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091">
        <f t="shared" si="233"/>
        <v>13899155</v>
      </c>
      <c r="G435" s="1113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61"/>
      <c r="M435" s="1103">
        <f t="shared" si="234"/>
        <v>44324061</v>
      </c>
      <c r="N435" s="1095">
        <f t="array" ref="N435:N482">TRANSPOSE(BCRA.LebacARS.2007)</f>
        <v>44268490</v>
      </c>
      <c r="O435" s="1095">
        <f t="array" ref="O435:O482">TRANSPOSE(BCRA.LebacUSD.2007)</f>
        <v>55571</v>
      </c>
      <c r="P435" s="1104">
        <v>0</v>
      </c>
      <c r="Q435" s="61">
        <f t="array" ref="Q435:Q482">TRANSPOSE(USD.Multilateral.2007)</f>
        <v>4396283</v>
      </c>
      <c r="R435" s="61"/>
      <c r="S435" s="61">
        <v>0</v>
      </c>
      <c r="T435" s="1091">
        <f t="shared" si="213"/>
        <v>9834264</v>
      </c>
      <c r="U435" s="1113">
        <f t="array" ref="U435:U482">TRANSPOSE(PASIVO.2007)</f>
        <v>149189228</v>
      </c>
      <c r="V435" s="61">
        <f t="array" ref="V435:V482">TRANSPOSE(PN.2007)</f>
        <v>23936032</v>
      </c>
      <c r="W435" s="61">
        <f t="array" ref="W435:W482">TRANSPOSE(BCRA.LetrasInt.2007)</f>
        <v>29326057</v>
      </c>
      <c r="X435" s="3089">
        <f t="shared" si="214"/>
        <v>32299494.020538151</v>
      </c>
      <c r="Y435" s="61">
        <f t="shared" si="215"/>
        <v>2368911.6729494347</v>
      </c>
      <c r="Z435" s="1091">
        <f t="shared" si="235"/>
        <v>29930582.347588718</v>
      </c>
      <c r="AA435" s="61"/>
      <c r="AB435" s="61">
        <f t="shared" si="216"/>
        <v>1428663.3952944234</v>
      </c>
      <c r="AC435" s="61">
        <f t="shared" si="217"/>
        <v>0</v>
      </c>
      <c r="AD435" s="61">
        <f t="shared" si="218"/>
        <v>1428663.3952944234</v>
      </c>
      <c r="AE435" s="4170">
        <f t="shared" si="241"/>
        <v>0</v>
      </c>
      <c r="AF435" s="4170">
        <f t="shared" si="242"/>
        <v>0</v>
      </c>
      <c r="AG435" s="4170">
        <f t="shared" si="243"/>
        <v>18058.949694527491</v>
      </c>
      <c r="AH435" s="4171">
        <f t="shared" si="240"/>
        <v>27055196.607305344</v>
      </c>
      <c r="AI435" s="68">
        <f t="shared" si="236"/>
        <v>263000</v>
      </c>
      <c r="AJ435" s="62">
        <f t="shared" si="237"/>
        <v>-1127000</v>
      </c>
      <c r="AK435" s="72">
        <f t="shared" si="220"/>
        <v>0.83763530754078885</v>
      </c>
      <c r="AL435" s="285">
        <f t="array" ref="AL435:AL482">TRANSPOSE(TC.2007)</f>
        <v>3.0771999999999999</v>
      </c>
      <c r="AM435" s="294"/>
      <c r="AN435" s="90"/>
      <c r="AO435" s="2387">
        <f t="shared" si="221"/>
        <v>0.56072459285661391</v>
      </c>
      <c r="AP435" s="58"/>
      <c r="AQ435" s="58"/>
      <c r="AT435" s="2407">
        <f t="shared" si="222"/>
        <v>57.410457029782947</v>
      </c>
      <c r="AU435" s="2407">
        <f t="shared" si="223"/>
        <v>20.392135728778111</v>
      </c>
      <c r="AV435" s="2407">
        <f t="shared" si="224"/>
        <v>3.58131678762533</v>
      </c>
      <c r="AW435" s="2407">
        <f t="shared" si="225"/>
        <v>10.587709731092968</v>
      </c>
      <c r="AX435" s="2407">
        <f t="shared" si="226"/>
        <v>8.0283807227206481</v>
      </c>
      <c r="AY435" s="3085">
        <f t="shared" si="238"/>
        <v>100</v>
      </c>
      <c r="BA435" s="2407">
        <f t="shared" si="227"/>
        <v>52.918513661053332</v>
      </c>
      <c r="BB435" s="2407">
        <f t="shared" si="228"/>
        <v>4.8861537107759547</v>
      </c>
      <c r="BC435" s="2407">
        <f t="shared" si="229"/>
        <v>2.9467831283368531</v>
      </c>
      <c r="BD435" s="2407">
        <f t="shared" si="230"/>
        <v>29.709960695017472</v>
      </c>
      <c r="BE435" s="2407">
        <f t="shared" si="231"/>
        <v>2.9467831283368531</v>
      </c>
      <c r="BF435" s="2407">
        <f t="shared" si="232"/>
        <v>6.5918056764795381</v>
      </c>
      <c r="BG435" s="3085">
        <f t="shared" si="239"/>
        <v>100</v>
      </c>
    </row>
    <row r="436" spans="1:59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282">
        <f t="shared" si="233"/>
        <v>14588794</v>
      </c>
      <c r="G436" s="1114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56"/>
      <c r="M436" s="1105">
        <f t="shared" si="234"/>
        <v>45419871</v>
      </c>
      <c r="N436" s="1096">
        <v>45364185</v>
      </c>
      <c r="O436" s="1096">
        <v>55686</v>
      </c>
      <c r="P436" s="1106">
        <v>0</v>
      </c>
      <c r="Q436" s="56">
        <v>4376403</v>
      </c>
      <c r="R436" s="56"/>
      <c r="S436" s="56">
        <v>0</v>
      </c>
      <c r="T436" s="282">
        <f t="shared" si="213"/>
        <v>10642113</v>
      </c>
      <c r="U436" s="1114">
        <v>151288511</v>
      </c>
      <c r="V436" s="56">
        <v>23929147</v>
      </c>
      <c r="W436" s="56">
        <v>29352690</v>
      </c>
      <c r="X436" s="3090">
        <f t="shared" si="214"/>
        <v>32719817.786150444</v>
      </c>
      <c r="Y436" s="56">
        <f t="shared" si="215"/>
        <v>2361604.1964401715</v>
      </c>
      <c r="Z436" s="282">
        <f t="shared" si="235"/>
        <v>30358213.589710273</v>
      </c>
      <c r="AA436" s="56"/>
      <c r="AB436" s="56">
        <f t="shared" si="216"/>
        <v>1421463.8820319604</v>
      </c>
      <c r="AC436" s="56">
        <f t="shared" si="217"/>
        <v>0</v>
      </c>
      <c r="AD436" s="56">
        <f t="shared" si="218"/>
        <v>1421463.8820319604</v>
      </c>
      <c r="AE436" s="4165">
        <f t="shared" si="241"/>
        <v>0</v>
      </c>
      <c r="AF436" s="4165">
        <f t="shared" si="242"/>
        <v>0</v>
      </c>
      <c r="AG436" s="4165">
        <f t="shared" si="243"/>
        <v>18086.916980641807</v>
      </c>
      <c r="AH436" s="4166">
        <f t="shared" si="240"/>
        <v>27497198.908665709</v>
      </c>
      <c r="AI436" s="66">
        <f t="shared" si="236"/>
        <v>420000</v>
      </c>
      <c r="AJ436" s="57">
        <f t="shared" si="237"/>
        <v>442000</v>
      </c>
      <c r="AK436" s="70">
        <f t="shared" si="220"/>
        <v>0.84038361974939391</v>
      </c>
      <c r="AL436" s="286">
        <v>3.0788000000000002</v>
      </c>
      <c r="AM436" s="295"/>
      <c r="AN436" s="82"/>
      <c r="AO436" s="2387">
        <f t="shared" si="221"/>
        <v>0.57275976330840972</v>
      </c>
      <c r="AP436" s="58"/>
      <c r="AQ436" s="58"/>
      <c r="AT436" s="2407">
        <f t="shared" si="222"/>
        <v>57.492935443755336</v>
      </c>
      <c r="AU436" s="2407">
        <f t="shared" si="223"/>
        <v>20.18120742145749</v>
      </c>
      <c r="AV436" s="2407">
        <f t="shared" si="224"/>
        <v>3.5384846885694592</v>
      </c>
      <c r="AW436" s="2407">
        <f t="shared" si="225"/>
        <v>10.46127439963842</v>
      </c>
      <c r="AX436" s="2407">
        <f t="shared" si="226"/>
        <v>8.3260980465793022</v>
      </c>
      <c r="AY436" s="3085">
        <f t="shared" si="238"/>
        <v>100.00000000000001</v>
      </c>
      <c r="BA436" s="2407">
        <f t="shared" si="227"/>
        <v>52.352167045916666</v>
      </c>
      <c r="BB436" s="2407">
        <f t="shared" si="228"/>
        <v>4.8059875478581446</v>
      </c>
      <c r="BC436" s="2407">
        <f t="shared" si="229"/>
        <v>2.8927530392575549</v>
      </c>
      <c r="BD436" s="2407">
        <f t="shared" si="230"/>
        <v>30.022022624044464</v>
      </c>
      <c r="BE436" s="2407">
        <f t="shared" si="231"/>
        <v>2.8927530392575549</v>
      </c>
      <c r="BF436" s="2407">
        <f t="shared" si="232"/>
        <v>7.0343167036656205</v>
      </c>
      <c r="BG436" s="3085">
        <f t="shared" si="239"/>
        <v>100.00000000000001</v>
      </c>
    </row>
    <row r="437" spans="1:59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282">
        <f t="shared" si="233"/>
        <v>15810695</v>
      </c>
      <c r="G437" s="1114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56"/>
      <c r="M437" s="1105">
        <f t="shared" si="234"/>
        <v>48395485</v>
      </c>
      <c r="N437" s="1096">
        <v>48339412</v>
      </c>
      <c r="O437" s="1096">
        <v>56073</v>
      </c>
      <c r="P437" s="1106">
        <v>0</v>
      </c>
      <c r="Q437" s="56">
        <v>4422995</v>
      </c>
      <c r="R437" s="56"/>
      <c r="S437" s="56">
        <v>0</v>
      </c>
      <c r="T437" s="282">
        <f t="shared" si="213"/>
        <v>10107351</v>
      </c>
      <c r="U437" s="1114">
        <v>152013847</v>
      </c>
      <c r="V437" s="56">
        <v>24937187</v>
      </c>
      <c r="W437" s="56">
        <v>29555521</v>
      </c>
      <c r="X437" s="3090">
        <f t="shared" si="214"/>
        <v>33169090.145938266</v>
      </c>
      <c r="Y437" s="56">
        <f t="shared" si="215"/>
        <v>2338672.9949631924</v>
      </c>
      <c r="Z437" s="282">
        <f t="shared" si="235"/>
        <v>30830417.150975075</v>
      </c>
      <c r="AA437" s="56"/>
      <c r="AB437" s="56">
        <f t="shared" si="216"/>
        <v>1428062.4434973525</v>
      </c>
      <c r="AC437" s="56">
        <f t="shared" si="217"/>
        <v>0</v>
      </c>
      <c r="AD437" s="56">
        <f t="shared" si="218"/>
        <v>1428062.4434973525</v>
      </c>
      <c r="AE437" s="4165">
        <f t="shared" si="241"/>
        <v>0</v>
      </c>
      <c r="AF437" s="4165">
        <f t="shared" si="242"/>
        <v>0</v>
      </c>
      <c r="AG437" s="4165">
        <f t="shared" si="243"/>
        <v>18104.416892677258</v>
      </c>
      <c r="AH437" s="4166">
        <f t="shared" si="240"/>
        <v>27956187.847087692</v>
      </c>
      <c r="AI437" s="66">
        <f t="shared" si="236"/>
        <v>449000</v>
      </c>
      <c r="AJ437" s="57">
        <f t="shared" si="237"/>
        <v>459000</v>
      </c>
      <c r="AK437" s="70">
        <f t="shared" si="220"/>
        <v>0.84283855011051845</v>
      </c>
      <c r="AL437" s="286">
        <v>3.0972</v>
      </c>
      <c r="AM437" s="295"/>
      <c r="AN437" s="82"/>
      <c r="AO437" s="2387">
        <f t="shared" si="221"/>
        <v>0.62436529570146393</v>
      </c>
      <c r="AP437" s="58"/>
      <c r="AQ437" s="58"/>
      <c r="AT437" s="2407">
        <f t="shared" si="222"/>
        <v>58.056346819651814</v>
      </c>
      <c r="AU437" s="2407">
        <f t="shared" si="223"/>
        <v>20.16344928507171</v>
      </c>
      <c r="AV437" s="2407">
        <f t="shared" si="224"/>
        <v>3.5035686765187259</v>
      </c>
      <c r="AW437" s="2407">
        <f t="shared" si="225"/>
        <v>9.3415673400360006</v>
      </c>
      <c r="AX437" s="2407">
        <f t="shared" si="226"/>
        <v>8.9350678787217497</v>
      </c>
      <c r="AY437" s="3085">
        <f t="shared" si="238"/>
        <v>100</v>
      </c>
      <c r="BA437" s="2407">
        <f t="shared" si="227"/>
        <v>50.930678045402011</v>
      </c>
      <c r="BB437" s="2407">
        <f t="shared" si="228"/>
        <v>4.7649198694379464</v>
      </c>
      <c r="BC437" s="2407">
        <f t="shared" si="229"/>
        <v>2.9096000708409147</v>
      </c>
      <c r="BD437" s="2407">
        <f t="shared" si="230"/>
        <v>31.836234629336101</v>
      </c>
      <c r="BE437" s="2407">
        <f t="shared" si="231"/>
        <v>2.9096000708409147</v>
      </c>
      <c r="BF437" s="2407">
        <f t="shared" si="232"/>
        <v>6.6489673141421122</v>
      </c>
      <c r="BG437" s="3085">
        <f t="shared" si="239"/>
        <v>100</v>
      </c>
    </row>
    <row r="438" spans="1:59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282">
        <f t="shared" si="233"/>
        <v>16832488</v>
      </c>
      <c r="G438" s="1114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56"/>
      <c r="M438" s="1105">
        <f t="shared" si="234"/>
        <v>50074346</v>
      </c>
      <c r="N438" s="1096">
        <v>50018053</v>
      </c>
      <c r="O438" s="1096">
        <v>56293</v>
      </c>
      <c r="P438" s="1106">
        <v>0</v>
      </c>
      <c r="Q438" s="56">
        <v>4416970</v>
      </c>
      <c r="R438" s="56"/>
      <c r="S438" s="56">
        <v>0</v>
      </c>
      <c r="T438" s="282">
        <f t="shared" si="213"/>
        <v>12221121</v>
      </c>
      <c r="U438" s="1114">
        <v>154766360</v>
      </c>
      <c r="V438" s="56">
        <v>25380346</v>
      </c>
      <c r="W438" s="56">
        <v>29669894</v>
      </c>
      <c r="X438" s="3090">
        <f t="shared" si="214"/>
        <v>33739207.09525802</v>
      </c>
      <c r="Y438" s="56">
        <f t="shared" si="215"/>
        <v>2352496.5392911178</v>
      </c>
      <c r="Z438" s="282">
        <f t="shared" si="235"/>
        <v>31386710.555966903</v>
      </c>
      <c r="AA438" s="56"/>
      <c r="AB438" s="56">
        <f t="shared" si="216"/>
        <v>1421939.2846795223</v>
      </c>
      <c r="AC438" s="56">
        <f t="shared" si="217"/>
        <v>0</v>
      </c>
      <c r="AD438" s="56">
        <f t="shared" si="218"/>
        <v>1421939.2846795223</v>
      </c>
      <c r="AE438" s="4165">
        <f t="shared" si="241"/>
        <v>0</v>
      </c>
      <c r="AF438" s="4165">
        <f t="shared" si="242"/>
        <v>0</v>
      </c>
      <c r="AG438" s="4165">
        <f t="shared" si="243"/>
        <v>18122.203264333773</v>
      </c>
      <c r="AH438" s="4166">
        <f t="shared" si="240"/>
        <v>28524709.783343524</v>
      </c>
      <c r="AI438" s="66">
        <f t="shared" si="236"/>
        <v>570000</v>
      </c>
      <c r="AJ438" s="57">
        <f t="shared" si="237"/>
        <v>569000</v>
      </c>
      <c r="AK438" s="70">
        <f t="shared" si="220"/>
        <v>0.84544695145940807</v>
      </c>
      <c r="AL438" s="286">
        <v>3.1063000000000001</v>
      </c>
      <c r="AM438" s="295"/>
      <c r="AN438" s="82"/>
      <c r="AO438" s="2387">
        <f t="shared" si="221"/>
        <v>0.65529216248319966</v>
      </c>
      <c r="AP438" s="58"/>
      <c r="AQ438" s="58"/>
      <c r="AT438" s="2407">
        <f t="shared" si="222"/>
        <v>58.17708318241467</v>
      </c>
      <c r="AU438" s="2407">
        <f t="shared" si="223"/>
        <v>19.830173303307582</v>
      </c>
      <c r="AV438" s="2407">
        <f t="shared" si="224"/>
        <v>3.4731220675220116</v>
      </c>
      <c r="AW438" s="2407">
        <f t="shared" si="225"/>
        <v>9.1758547058862128</v>
      </c>
      <c r="AX438" s="2407">
        <f t="shared" si="226"/>
        <v>9.3437667408695226</v>
      </c>
      <c r="AY438" s="3085">
        <f t="shared" si="238"/>
        <v>100</v>
      </c>
      <c r="BA438" s="2407">
        <f t="shared" si="227"/>
        <v>49.319111078143855</v>
      </c>
      <c r="BB438" s="2407">
        <f t="shared" si="228"/>
        <v>4.7216720739571576</v>
      </c>
      <c r="BC438" s="2407">
        <f t="shared" si="229"/>
        <v>2.8539599949239616</v>
      </c>
      <c r="BD438" s="2407">
        <f t="shared" si="230"/>
        <v>32.354799841515948</v>
      </c>
      <c r="BE438" s="2407">
        <f t="shared" si="231"/>
        <v>2.8539599949239616</v>
      </c>
      <c r="BF438" s="2407">
        <f t="shared" si="232"/>
        <v>7.8964970165351174</v>
      </c>
      <c r="BG438" s="3085">
        <f t="shared" si="239"/>
        <v>100.00000000000001</v>
      </c>
    </row>
    <row r="439" spans="1:59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282">
        <f t="shared" si="233"/>
        <v>16223150</v>
      </c>
      <c r="G439" s="1114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56"/>
      <c r="M439" s="1105">
        <f t="shared" si="234"/>
        <v>51102003</v>
      </c>
      <c r="N439" s="1096">
        <v>51045755</v>
      </c>
      <c r="O439" s="1096">
        <v>56248</v>
      </c>
      <c r="P439" s="1106">
        <v>0</v>
      </c>
      <c r="Q439" s="56">
        <v>4409143</v>
      </c>
      <c r="R439" s="56"/>
      <c r="S439" s="56">
        <v>0</v>
      </c>
      <c r="T439" s="282">
        <f t="shared" si="213"/>
        <v>11834173</v>
      </c>
      <c r="U439" s="1114">
        <v>156303569</v>
      </c>
      <c r="V439" s="56">
        <v>25182058</v>
      </c>
      <c r="W439" s="56">
        <v>29644792</v>
      </c>
      <c r="X439" s="3090">
        <f t="shared" si="214"/>
        <v>33958235.939112484</v>
      </c>
      <c r="Y439" s="56">
        <f t="shared" si="215"/>
        <v>2353715.4927760577</v>
      </c>
      <c r="Z439" s="282">
        <f t="shared" si="235"/>
        <v>31604520.446336426</v>
      </c>
      <c r="AA439" s="56"/>
      <c r="AB439" s="56">
        <f t="shared" si="216"/>
        <v>1421937.2420020639</v>
      </c>
      <c r="AC439" s="56">
        <f t="shared" si="217"/>
        <v>0</v>
      </c>
      <c r="AD439" s="56">
        <f t="shared" si="218"/>
        <v>1421937.2420020639</v>
      </c>
      <c r="AE439" s="4165">
        <f t="shared" si="241"/>
        <v>0</v>
      </c>
      <c r="AF439" s="4165">
        <f t="shared" si="242"/>
        <v>0</v>
      </c>
      <c r="AG439" s="4165">
        <f t="shared" si="243"/>
        <v>18139.834881320949</v>
      </c>
      <c r="AH439" s="4166">
        <f t="shared" si="240"/>
        <v>28742506.127450977</v>
      </c>
      <c r="AI439" s="66">
        <f t="shared" si="236"/>
        <v>219000</v>
      </c>
      <c r="AJ439" s="57">
        <f t="shared" si="237"/>
        <v>218000</v>
      </c>
      <c r="AK439" s="70">
        <f t="shared" si="220"/>
        <v>0.84640751595538199</v>
      </c>
      <c r="AL439" s="286">
        <v>3.1008</v>
      </c>
      <c r="AM439" s="295"/>
      <c r="AN439" s="82"/>
      <c r="AO439" s="2387">
        <f t="shared" si="221"/>
        <v>0.66078043351474358</v>
      </c>
      <c r="AP439" s="58"/>
      <c r="AQ439" s="58"/>
      <c r="AT439" s="2407">
        <f t="shared" si="222"/>
        <v>58.019855203189174</v>
      </c>
      <c r="AU439" s="2407">
        <f t="shared" si="223"/>
        <v>19.628828788739288</v>
      </c>
      <c r="AV439" s="2407">
        <f t="shared" si="224"/>
        <v>3.3673608764621346</v>
      </c>
      <c r="AW439" s="2407">
        <f t="shared" si="225"/>
        <v>10.044872589276725</v>
      </c>
      <c r="AX439" s="2407">
        <f t="shared" si="226"/>
        <v>8.9390825423326774</v>
      </c>
      <c r="AY439" s="3085">
        <f t="shared" si="238"/>
        <v>100</v>
      </c>
      <c r="BA439" s="2407">
        <f t="shared" si="227"/>
        <v>49.423507405643434</v>
      </c>
      <c r="BB439" s="2407">
        <f t="shared" si="228"/>
        <v>4.6693757837353029</v>
      </c>
      <c r="BC439" s="2407">
        <f t="shared" si="229"/>
        <v>2.8208844034776965</v>
      </c>
      <c r="BD439" s="2407">
        <f t="shared" si="230"/>
        <v>32.694073031691303</v>
      </c>
      <c r="BE439" s="2407">
        <f t="shared" si="231"/>
        <v>2.8208844034776965</v>
      </c>
      <c r="BF439" s="2407">
        <f t="shared" si="232"/>
        <v>7.5712749719745691</v>
      </c>
      <c r="BG439" s="3085">
        <f t="shared" si="239"/>
        <v>100.00000000000001</v>
      </c>
    </row>
    <row r="440" spans="1:59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282">
        <f t="shared" si="233"/>
        <v>16333596</v>
      </c>
      <c r="G440" s="1114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56"/>
      <c r="M440" s="1105">
        <f t="shared" si="234"/>
        <v>52147189</v>
      </c>
      <c r="N440" s="1096">
        <v>52090946</v>
      </c>
      <c r="O440" s="1096">
        <v>56243</v>
      </c>
      <c r="P440" s="1106">
        <v>0</v>
      </c>
      <c r="Q440" s="56">
        <v>4424327</v>
      </c>
      <c r="R440" s="56"/>
      <c r="S440" s="56">
        <v>0</v>
      </c>
      <c r="T440" s="282">
        <f t="shared" si="213"/>
        <v>10045364</v>
      </c>
      <c r="U440" s="1114">
        <v>155140229</v>
      </c>
      <c r="V440" s="56">
        <v>25257794</v>
      </c>
      <c r="W440" s="56">
        <v>29637227</v>
      </c>
      <c r="X440" s="3090">
        <f t="shared" si="214"/>
        <v>34129087.005649716</v>
      </c>
      <c r="Y440" s="56">
        <f t="shared" si="215"/>
        <v>2224250.8474576268</v>
      </c>
      <c r="Z440" s="282">
        <f t="shared" si="235"/>
        <v>31904836.158192091</v>
      </c>
      <c r="AA440" s="56"/>
      <c r="AB440" s="56">
        <f t="shared" si="216"/>
        <v>1428354.1565778854</v>
      </c>
      <c r="AC440" s="56">
        <f t="shared" si="217"/>
        <v>0</v>
      </c>
      <c r="AD440" s="56">
        <f t="shared" si="218"/>
        <v>1428354.1565778854</v>
      </c>
      <c r="AE440" s="4165">
        <f t="shared" si="241"/>
        <v>0</v>
      </c>
      <c r="AF440" s="4165">
        <f t="shared" si="242"/>
        <v>0</v>
      </c>
      <c r="AG440" s="4165">
        <f t="shared" si="243"/>
        <v>18157.546408393864</v>
      </c>
      <c r="AH440" s="4166">
        <f t="shared" si="240"/>
        <v>29029970.298627928</v>
      </c>
      <c r="AI440" s="66">
        <f t="shared" si="236"/>
        <v>171000</v>
      </c>
      <c r="AJ440" s="57">
        <f t="shared" si="237"/>
        <v>287000</v>
      </c>
      <c r="AK440" s="70">
        <f t="shared" si="220"/>
        <v>0.85059322840433205</v>
      </c>
      <c r="AL440" s="286">
        <v>3.0975000000000001</v>
      </c>
      <c r="AM440" s="295"/>
      <c r="AN440" s="82"/>
      <c r="AO440" s="2387">
        <f t="shared" si="221"/>
        <v>0.67467099377336215</v>
      </c>
      <c r="AP440" s="58"/>
      <c r="AQ440" s="58"/>
      <c r="AT440" s="2407">
        <f t="shared" si="222"/>
        <v>58.600889988689062</v>
      </c>
      <c r="AU440" s="2407">
        <f t="shared" si="223"/>
        <v>19.738781172784805</v>
      </c>
      <c r="AV440" s="2407">
        <f t="shared" si="224"/>
        <v>3.3876252623899323</v>
      </c>
      <c r="AW440" s="2407">
        <f t="shared" si="225"/>
        <v>9.2185045730794961</v>
      </c>
      <c r="AX440" s="2407">
        <f t="shared" si="226"/>
        <v>9.0541990030567021</v>
      </c>
      <c r="AY440" s="3085">
        <f t="shared" si="238"/>
        <v>100</v>
      </c>
      <c r="BA440" s="2407">
        <f t="shared" si="227"/>
        <v>49.767494541986267</v>
      </c>
      <c r="BB440" s="2407">
        <f t="shared" si="228"/>
        <v>4.4408965001592211</v>
      </c>
      <c r="BC440" s="2407">
        <f t="shared" si="229"/>
        <v>2.8518244613394246</v>
      </c>
      <c r="BD440" s="2407">
        <f t="shared" si="230"/>
        <v>33.612938008490374</v>
      </c>
      <c r="BE440" s="2407">
        <f t="shared" si="231"/>
        <v>2.8518244613394246</v>
      </c>
      <c r="BF440" s="2407">
        <f t="shared" si="232"/>
        <v>6.4750220266852896</v>
      </c>
      <c r="BG440" s="3085">
        <f t="shared" si="239"/>
        <v>100</v>
      </c>
    </row>
    <row r="441" spans="1:59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282">
        <f t="shared" si="233"/>
        <v>16699453</v>
      </c>
      <c r="G441" s="1114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56"/>
      <c r="M441" s="1105">
        <f t="shared" si="234"/>
        <v>53394949</v>
      </c>
      <c r="N441" s="1096">
        <v>53338482</v>
      </c>
      <c r="O441" s="1096">
        <v>56467</v>
      </c>
      <c r="P441" s="1106">
        <v>0</v>
      </c>
      <c r="Q441" s="56">
        <v>4428799</v>
      </c>
      <c r="R441" s="56"/>
      <c r="S441" s="56">
        <v>0</v>
      </c>
      <c r="T441" s="282">
        <f t="shared" si="213"/>
        <v>12996293</v>
      </c>
      <c r="U441" s="1114">
        <v>158887116</v>
      </c>
      <c r="V441" s="56">
        <v>25412815</v>
      </c>
      <c r="W441" s="56">
        <v>29725096</v>
      </c>
      <c r="X441" s="3090">
        <f t="shared" si="214"/>
        <v>34637293.317868419</v>
      </c>
      <c r="Y441" s="56">
        <f t="shared" si="215"/>
        <v>2268614.9236419871</v>
      </c>
      <c r="Z441" s="282">
        <f t="shared" si="235"/>
        <v>32368678.394226432</v>
      </c>
      <c r="AA441" s="56"/>
      <c r="AB441" s="56">
        <f t="shared" si="216"/>
        <v>1426895.7407049423</v>
      </c>
      <c r="AC441" s="56">
        <f t="shared" si="217"/>
        <v>0</v>
      </c>
      <c r="AD441" s="56">
        <f t="shared" si="218"/>
        <v>1426895.7407049423</v>
      </c>
      <c r="AE441" s="4165">
        <f t="shared" si="241"/>
        <v>0</v>
      </c>
      <c r="AF441" s="4165">
        <f t="shared" si="242"/>
        <v>0</v>
      </c>
      <c r="AG441" s="4165">
        <f t="shared" si="243"/>
        <v>18192.860364714219</v>
      </c>
      <c r="AH441" s="4166">
        <f t="shared" si="240"/>
        <v>29496694.052451834</v>
      </c>
      <c r="AI441" s="66">
        <f t="shared" si="236"/>
        <v>508000</v>
      </c>
      <c r="AJ441" s="57">
        <f t="shared" si="237"/>
        <v>467000</v>
      </c>
      <c r="AK441" s="70">
        <f t="shared" si="220"/>
        <v>0.8515877318056867</v>
      </c>
      <c r="AL441" s="286">
        <v>3.1038000000000001</v>
      </c>
      <c r="AM441" s="295"/>
      <c r="AN441" s="82"/>
      <c r="AO441" s="2387">
        <f t="shared" si="221"/>
        <v>0.69635256620991526</v>
      </c>
      <c r="AP441" s="58"/>
      <c r="AQ441" s="58"/>
      <c r="AT441" s="2407">
        <f t="shared" si="222"/>
        <v>58.33275705350102</v>
      </c>
      <c r="AU441" s="2407">
        <f t="shared" si="223"/>
        <v>19.381165150843167</v>
      </c>
      <c r="AV441" s="2407">
        <f t="shared" si="224"/>
        <v>3.2793137616530093</v>
      </c>
      <c r="AW441" s="2407">
        <f t="shared" si="225"/>
        <v>9.9457443638435219</v>
      </c>
      <c r="AX441" s="2407">
        <f t="shared" si="226"/>
        <v>9.0610196701592898</v>
      </c>
      <c r="AY441" s="3085">
        <f t="shared" si="238"/>
        <v>100</v>
      </c>
      <c r="BA441" s="2407">
        <f t="shared" si="227"/>
        <v>48.208407911438208</v>
      </c>
      <c r="BB441" s="2407">
        <f t="shared" si="228"/>
        <v>4.431653854174054</v>
      </c>
      <c r="BC441" s="2407">
        <f t="shared" si="229"/>
        <v>2.7873871157684049</v>
      </c>
      <c r="BD441" s="2407">
        <f t="shared" si="230"/>
        <v>33.60558762989946</v>
      </c>
      <c r="BE441" s="2407">
        <f t="shared" si="231"/>
        <v>2.7873871157684049</v>
      </c>
      <c r="BF441" s="2407">
        <f t="shared" si="232"/>
        <v>8.1795763729514732</v>
      </c>
      <c r="BG441" s="3085">
        <f t="shared" si="239"/>
        <v>100.00000000000001</v>
      </c>
    </row>
    <row r="442" spans="1:59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282">
        <f t="shared" si="233"/>
        <v>19003037</v>
      </c>
      <c r="G442" s="1114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56"/>
      <c r="M442" s="1105">
        <f t="shared" si="234"/>
        <v>55298013</v>
      </c>
      <c r="N442" s="1096">
        <v>55241596</v>
      </c>
      <c r="O442" s="1096">
        <v>56417</v>
      </c>
      <c r="P442" s="1106">
        <v>0</v>
      </c>
      <c r="Q442" s="56">
        <v>4444713</v>
      </c>
      <c r="R442" s="56"/>
      <c r="S442" s="56">
        <v>0</v>
      </c>
      <c r="T442" s="282">
        <f t="shared" si="213"/>
        <v>15587352</v>
      </c>
      <c r="U442" s="1114">
        <v>161939533</v>
      </c>
      <c r="V442" s="56">
        <v>25479850</v>
      </c>
      <c r="W442" s="56">
        <v>29725918</v>
      </c>
      <c r="X442" s="3090">
        <f t="shared" si="214"/>
        <v>34935579.490486942</v>
      </c>
      <c r="Y442" s="56">
        <f t="shared" si="215"/>
        <v>2204688.1651080297</v>
      </c>
      <c r="Z442" s="282">
        <f t="shared" si="235"/>
        <v>32730891.325378913</v>
      </c>
      <c r="AA442" s="56"/>
      <c r="AB442" s="56">
        <f t="shared" si="216"/>
        <v>1433316.0270880361</v>
      </c>
      <c r="AC442" s="56">
        <f t="shared" si="217"/>
        <v>0</v>
      </c>
      <c r="AD442" s="56">
        <f t="shared" si="218"/>
        <v>1433316.0270880361</v>
      </c>
      <c r="AE442" s="4165">
        <f t="shared" si="241"/>
        <v>0</v>
      </c>
      <c r="AF442" s="4165">
        <f t="shared" si="242"/>
        <v>0</v>
      </c>
      <c r="AG442" s="4165">
        <f t="shared" si="243"/>
        <v>18193.163495646564</v>
      </c>
      <c r="AH442" s="4166">
        <f t="shared" si="240"/>
        <v>29846066.107707195</v>
      </c>
      <c r="AI442" s="66">
        <f t="shared" si="236"/>
        <v>298000</v>
      </c>
      <c r="AJ442" s="57">
        <f t="shared" si="237"/>
        <v>349000</v>
      </c>
      <c r="AK442" s="70">
        <f t="shared" si="220"/>
        <v>0.85431719018241459</v>
      </c>
      <c r="AL442" s="286">
        <v>3.101</v>
      </c>
      <c r="AM442" s="295"/>
      <c r="AN442" s="82"/>
      <c r="AO442" s="2387">
        <f t="shared" si="221"/>
        <v>0.73334740158520595</v>
      </c>
      <c r="AP442" s="58"/>
      <c r="AQ442" s="58"/>
      <c r="AT442" s="2407">
        <f t="shared" si="222"/>
        <v>57.803643500416392</v>
      </c>
      <c r="AU442" s="2407">
        <f t="shared" si="223"/>
        <v>19.016009139246819</v>
      </c>
      <c r="AV442" s="2407">
        <f t="shared" si="224"/>
        <v>3.2608297509975266</v>
      </c>
      <c r="AW442" s="2407">
        <f t="shared" si="225"/>
        <v>9.7802050708917339</v>
      </c>
      <c r="AX442" s="2407">
        <f t="shared" si="226"/>
        <v>10.13931253844753</v>
      </c>
      <c r="AY442" s="3085">
        <f t="shared" si="238"/>
        <v>100.00000000000001</v>
      </c>
      <c r="BA442" s="2407">
        <f t="shared" si="227"/>
        <v>46.516130190396439</v>
      </c>
      <c r="BB442" s="2407">
        <f t="shared" si="228"/>
        <v>4.2217844360462617</v>
      </c>
      <c r="BC442" s="2407">
        <f t="shared" si="229"/>
        <v>2.7446744582127454</v>
      </c>
      <c r="BD442" s="2407">
        <f t="shared" si="230"/>
        <v>34.147321519075888</v>
      </c>
      <c r="BE442" s="2407">
        <f t="shared" si="231"/>
        <v>2.7446744582127454</v>
      </c>
      <c r="BF442" s="2407">
        <f t="shared" si="232"/>
        <v>9.625414938055922</v>
      </c>
      <c r="BG442" s="3085">
        <f t="shared" si="239"/>
        <v>100</v>
      </c>
    </row>
    <row r="443" spans="1:59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282">
        <f t="shared" si="233"/>
        <v>15330817</v>
      </c>
      <c r="G443" s="1114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56"/>
      <c r="M443" s="1105">
        <f t="shared" si="234"/>
        <v>52133769</v>
      </c>
      <c r="N443" s="1096">
        <v>52077311</v>
      </c>
      <c r="O443" s="1096">
        <v>56458</v>
      </c>
      <c r="P443" s="1106">
        <v>0</v>
      </c>
      <c r="Q443" s="56">
        <v>4444214</v>
      </c>
      <c r="R443" s="56"/>
      <c r="S443" s="56">
        <v>0</v>
      </c>
      <c r="T443" s="282">
        <f t="shared" si="213"/>
        <v>10394207</v>
      </c>
      <c r="U443" s="1114">
        <v>156661209</v>
      </c>
      <c r="V443" s="56">
        <v>25538353</v>
      </c>
      <c r="W443" s="56">
        <v>29765278</v>
      </c>
      <c r="X443" s="3090">
        <f t="shared" si="214"/>
        <v>35259464.118841231</v>
      </c>
      <c r="Y443" s="56">
        <f t="shared" si="215"/>
        <v>2242340.7340572937</v>
      </c>
      <c r="Z443" s="282">
        <f t="shared" si="235"/>
        <v>33017123.384783939</v>
      </c>
      <c r="AA443" s="56"/>
      <c r="AB443" s="56">
        <f t="shared" si="216"/>
        <v>1432092.9333290369</v>
      </c>
      <c r="AC443" s="56">
        <f t="shared" si="217"/>
        <v>0</v>
      </c>
      <c r="AD443" s="56">
        <f t="shared" si="218"/>
        <v>1432092.9333290369</v>
      </c>
      <c r="AE443" s="4165">
        <f t="shared" si="241"/>
        <v>0</v>
      </c>
      <c r="AF443" s="4165">
        <f t="shared" si="242"/>
        <v>0</v>
      </c>
      <c r="AG443" s="4165">
        <f t="shared" si="243"/>
        <v>18192.891438146489</v>
      </c>
      <c r="AH443" s="4166">
        <f t="shared" si="240"/>
        <v>30134744.626687717</v>
      </c>
      <c r="AI443" s="66">
        <f t="shared" si="236"/>
        <v>324000</v>
      </c>
      <c r="AJ443" s="57">
        <f t="shared" si="237"/>
        <v>289000</v>
      </c>
      <c r="AK443" s="70">
        <f t="shared" si="220"/>
        <v>0.85465690928027827</v>
      </c>
      <c r="AL443" s="286">
        <v>3.1032999999999999</v>
      </c>
      <c r="AM443" s="295"/>
      <c r="AN443" s="82"/>
      <c r="AO443" s="2387">
        <f t="shared" si="221"/>
        <v>0.66521743201342043</v>
      </c>
      <c r="AP443" s="58"/>
      <c r="AQ443" s="58"/>
      <c r="AT443" s="2407">
        <f t="shared" si="222"/>
        <v>60.055410561305301</v>
      </c>
      <c r="AU443" s="2407">
        <f t="shared" si="223"/>
        <v>19.658777225820113</v>
      </c>
      <c r="AV443" s="2407">
        <f t="shared" si="224"/>
        <v>2.7990429526938159</v>
      </c>
      <c r="AW443" s="2407">
        <f t="shared" si="225"/>
        <v>9.0724696692739588</v>
      </c>
      <c r="AX443" s="2407">
        <f t="shared" si="226"/>
        <v>8.4142995909068095</v>
      </c>
      <c r="AY443" s="3085">
        <f t="shared" si="238"/>
        <v>99.999999999999986</v>
      </c>
      <c r="BA443" s="2407">
        <f t="shared" si="227"/>
        <v>49.971623160395758</v>
      </c>
      <c r="BB443" s="2407">
        <f t="shared" si="228"/>
        <v>4.4418500561935534</v>
      </c>
      <c r="BC443" s="2407">
        <f t="shared" si="229"/>
        <v>2.8368311647588524</v>
      </c>
      <c r="BD443" s="2407">
        <f t="shared" si="230"/>
        <v>33.278033109012966</v>
      </c>
      <c r="BE443" s="2407">
        <f t="shared" si="231"/>
        <v>2.8368311647588524</v>
      </c>
      <c r="BF443" s="2407">
        <f t="shared" si="232"/>
        <v>6.6348313448800216</v>
      </c>
      <c r="BG443" s="3085">
        <f t="shared" si="239"/>
        <v>100.00000000000001</v>
      </c>
    </row>
    <row r="444" spans="1:59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282">
        <f t="shared" si="233"/>
        <v>15037825</v>
      </c>
      <c r="G444" s="1114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56"/>
      <c r="M444" s="1105">
        <f t="shared" si="234"/>
        <v>52606993</v>
      </c>
      <c r="N444" s="1096">
        <v>52550640</v>
      </c>
      <c r="O444" s="1096">
        <v>56353</v>
      </c>
      <c r="P444" s="1106">
        <v>0</v>
      </c>
      <c r="Q444" s="56">
        <v>5224648</v>
      </c>
      <c r="R444" s="56"/>
      <c r="S444" s="56">
        <v>0</v>
      </c>
      <c r="T444" s="282">
        <f t="shared" si="213"/>
        <v>10624521</v>
      </c>
      <c r="U444" s="1114">
        <v>159643732</v>
      </c>
      <c r="V444" s="56">
        <v>25369492</v>
      </c>
      <c r="W444" s="56">
        <v>29733967</v>
      </c>
      <c r="X444" s="3090">
        <f t="shared" si="214"/>
        <v>35839815.657788537</v>
      </c>
      <c r="Y444" s="56">
        <f t="shared" si="215"/>
        <v>2235629.0556900725</v>
      </c>
      <c r="Z444" s="282">
        <f t="shared" si="235"/>
        <v>33604186.602098465</v>
      </c>
      <c r="AA444" s="56"/>
      <c r="AB444" s="56">
        <f t="shared" si="216"/>
        <v>1686730.5891848265</v>
      </c>
      <c r="AC444" s="56">
        <f t="shared" si="217"/>
        <v>0</v>
      </c>
      <c r="AD444" s="56">
        <f t="shared" si="218"/>
        <v>1686730.5891848265</v>
      </c>
      <c r="AE444" s="4165">
        <f t="shared" si="241"/>
        <v>0</v>
      </c>
      <c r="AF444" s="4165">
        <f t="shared" si="242"/>
        <v>0</v>
      </c>
      <c r="AG444" s="4165">
        <f t="shared" si="243"/>
        <v>18193.058918482646</v>
      </c>
      <c r="AH444" s="4166">
        <f t="shared" si="240"/>
        <v>30212532.364810329</v>
      </c>
      <c r="AI444" s="66">
        <f t="shared" si="236"/>
        <v>580000</v>
      </c>
      <c r="AJ444" s="57">
        <f t="shared" si="237"/>
        <v>78000</v>
      </c>
      <c r="AK444" s="70">
        <f t="shared" si="220"/>
        <v>0.84298793981784015</v>
      </c>
      <c r="AL444" s="286">
        <v>3.0975000000000001</v>
      </c>
      <c r="AM444" s="295"/>
      <c r="AN444" s="82"/>
      <c r="AO444" s="2387">
        <f t="shared" si="221"/>
        <v>0.66487764673275573</v>
      </c>
      <c r="AP444" s="58"/>
      <c r="AQ444" s="58"/>
      <c r="AT444" s="2407">
        <f t="shared" si="222"/>
        <v>60.003186042528512</v>
      </c>
      <c r="AU444" s="2407">
        <f t="shared" si="223"/>
        <v>19.259222248891788</v>
      </c>
      <c r="AV444" s="2407">
        <f t="shared" si="224"/>
        <v>2.7562689248634467</v>
      </c>
      <c r="AW444" s="2407">
        <f t="shared" si="225"/>
        <v>9.8533497259633727</v>
      </c>
      <c r="AX444" s="2407">
        <f t="shared" si="226"/>
        <v>8.1279730577528877</v>
      </c>
      <c r="AY444" s="3085">
        <f t="shared" si="238"/>
        <v>100</v>
      </c>
      <c r="BA444" s="2407">
        <f t="shared" si="227"/>
        <v>49.509028641349978</v>
      </c>
      <c r="BB444" s="2407">
        <f t="shared" si="228"/>
        <v>4.3376967659463128</v>
      </c>
      <c r="BC444" s="2407">
        <f t="shared" si="229"/>
        <v>3.2726922219533181</v>
      </c>
      <c r="BD444" s="2407">
        <f t="shared" si="230"/>
        <v>32.952745679986982</v>
      </c>
      <c r="BE444" s="2407">
        <f t="shared" si="231"/>
        <v>3.2726922219533181</v>
      </c>
      <c r="BF444" s="2407">
        <f t="shared" si="232"/>
        <v>6.6551444688100885</v>
      </c>
      <c r="BG444" s="3085">
        <f t="shared" si="239"/>
        <v>100.00000000000001</v>
      </c>
    </row>
    <row r="445" spans="1:59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282">
        <f t="shared" si="233"/>
        <v>16792223</v>
      </c>
      <c r="G445" s="1114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56"/>
      <c r="M445" s="1105">
        <f t="shared" si="234"/>
        <v>55324649</v>
      </c>
      <c r="N445" s="1096">
        <v>55268273</v>
      </c>
      <c r="O445" s="1096">
        <v>56376</v>
      </c>
      <c r="P445" s="1106">
        <v>0</v>
      </c>
      <c r="Q445" s="56">
        <v>5095577</v>
      </c>
      <c r="R445" s="56"/>
      <c r="S445" s="56">
        <v>0</v>
      </c>
      <c r="T445" s="282">
        <f t="shared" si="213"/>
        <v>12101868</v>
      </c>
      <c r="U445" s="1114">
        <v>162386739</v>
      </c>
      <c r="V445" s="56">
        <v>25569551</v>
      </c>
      <c r="W445" s="56">
        <v>29774360</v>
      </c>
      <c r="X445" s="3090">
        <f t="shared" si="214"/>
        <v>36381487.672647476</v>
      </c>
      <c r="Y445" s="56">
        <f t="shared" si="215"/>
        <v>2188522.3312249901</v>
      </c>
      <c r="Z445" s="282">
        <f t="shared" si="235"/>
        <v>34192965.341422483</v>
      </c>
      <c r="AA445" s="56"/>
      <c r="AB445" s="56">
        <f t="shared" si="216"/>
        <v>1644371.0468568476</v>
      </c>
      <c r="AC445" s="56">
        <f t="shared" si="217"/>
        <v>0</v>
      </c>
      <c r="AD445" s="56">
        <f t="shared" si="218"/>
        <v>1644371.0468568476</v>
      </c>
      <c r="AE445" s="4165">
        <f t="shared" si="241"/>
        <v>0</v>
      </c>
      <c r="AF445" s="4165">
        <f t="shared" si="242"/>
        <v>0</v>
      </c>
      <c r="AG445" s="4165">
        <f t="shared" si="243"/>
        <v>18192.848844714081</v>
      </c>
      <c r="AH445" s="4166">
        <f t="shared" si="240"/>
        <v>30886030.398864076</v>
      </c>
      <c r="AI445" s="66">
        <f t="shared" si="236"/>
        <v>542000</v>
      </c>
      <c r="AJ445" s="57">
        <f t="shared" si="237"/>
        <v>673000</v>
      </c>
      <c r="AK445" s="70">
        <f t="shared" si="220"/>
        <v>0.84894907753002569</v>
      </c>
      <c r="AL445" s="286">
        <v>3.0988000000000002</v>
      </c>
      <c r="AM445" s="295"/>
      <c r="AN445" s="82"/>
      <c r="AO445" s="2387">
        <f t="shared" si="221"/>
        <v>0.70868321787112065</v>
      </c>
      <c r="AP445" s="58"/>
      <c r="AQ445" s="58"/>
      <c r="AT445" s="2407">
        <f t="shared" si="222"/>
        <v>59.981474416206026</v>
      </c>
      <c r="AU445" s="2407">
        <f t="shared" si="223"/>
        <v>18.991578839952631</v>
      </c>
      <c r="AV445" s="2407">
        <f t="shared" si="224"/>
        <v>2.7129956651091591</v>
      </c>
      <c r="AW445" s="2407">
        <f t="shared" si="225"/>
        <v>9.3798403873581453</v>
      </c>
      <c r="AX445" s="2407">
        <f t="shared" si="226"/>
        <v>8.9341106913740411</v>
      </c>
      <c r="AY445" s="3085">
        <f t="shared" si="238"/>
        <v>100.00000000000001</v>
      </c>
      <c r="BA445" s="2407">
        <f t="shared" si="227"/>
        <v>48.025642660389899</v>
      </c>
      <c r="BB445" s="2407">
        <f t="shared" si="228"/>
        <v>4.1763219347609413</v>
      </c>
      <c r="BC445" s="2407">
        <f t="shared" si="229"/>
        <v>3.1379267983206436</v>
      </c>
      <c r="BD445" s="2407">
        <f t="shared" si="230"/>
        <v>34.06968410148319</v>
      </c>
      <c r="BE445" s="2407">
        <f t="shared" si="231"/>
        <v>3.1379267983206436</v>
      </c>
      <c r="BF445" s="2407">
        <f t="shared" si="232"/>
        <v>7.4524977067246851</v>
      </c>
      <c r="BG445" s="3085">
        <f t="shared" si="239"/>
        <v>100.00000000000001</v>
      </c>
    </row>
    <row r="446" spans="1:59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282">
        <f t="shared" si="233"/>
        <v>15642948</v>
      </c>
      <c r="G446" s="1114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56"/>
      <c r="M446" s="1105">
        <f t="shared" si="234"/>
        <v>55704110</v>
      </c>
      <c r="N446" s="1096">
        <v>55647430</v>
      </c>
      <c r="O446" s="1096">
        <v>56680</v>
      </c>
      <c r="P446" s="1106">
        <v>0</v>
      </c>
      <c r="Q446" s="56">
        <v>5097981</v>
      </c>
      <c r="R446" s="56"/>
      <c r="S446" s="56">
        <v>0</v>
      </c>
      <c r="T446" s="282">
        <f t="shared" si="213"/>
        <v>13058502</v>
      </c>
      <c r="U446" s="1114">
        <v>164430466</v>
      </c>
      <c r="V446" s="56">
        <v>24588757</v>
      </c>
      <c r="W446" s="56">
        <v>29820632</v>
      </c>
      <c r="X446" s="3090">
        <f t="shared" si="214"/>
        <v>36849500.112877741</v>
      </c>
      <c r="Y446" s="56">
        <f t="shared" si="215"/>
        <v>2152742.929016029</v>
      </c>
      <c r="Z446" s="282">
        <f t="shared" si="235"/>
        <v>34696757.18386171</v>
      </c>
      <c r="AA446" s="56"/>
      <c r="AB446" s="56">
        <f t="shared" si="216"/>
        <v>1644138.7428645145</v>
      </c>
      <c r="AC446" s="56">
        <f t="shared" si="217"/>
        <v>0</v>
      </c>
      <c r="AD446" s="56">
        <f t="shared" si="218"/>
        <v>1644138.7428645145</v>
      </c>
      <c r="AE446" s="4165">
        <f t="shared" si="241"/>
        <v>0</v>
      </c>
      <c r="AF446" s="4165">
        <f t="shared" si="242"/>
        <v>0</v>
      </c>
      <c r="AG446" s="4165">
        <f t="shared" si="243"/>
        <v>18279.743283774631</v>
      </c>
      <c r="AH446" s="4166">
        <f t="shared" si="240"/>
        <v>31390199.954848908</v>
      </c>
      <c r="AI446" s="66">
        <f t="shared" si="236"/>
        <v>468000</v>
      </c>
      <c r="AJ446" s="57">
        <f t="shared" si="237"/>
        <v>504000</v>
      </c>
      <c r="AK446" s="70">
        <f t="shared" si="220"/>
        <v>0.85184873224044144</v>
      </c>
      <c r="AL446" s="286">
        <v>3.1006999999999998</v>
      </c>
      <c r="AM446" s="295"/>
      <c r="AN446" s="82"/>
      <c r="AO446" s="2387">
        <f t="shared" si="221"/>
        <v>0.70621360373117303</v>
      </c>
      <c r="AP446" s="58"/>
      <c r="AQ446" s="58"/>
      <c r="AT446" s="2407">
        <f t="shared" si="222"/>
        <v>60.448478830113487</v>
      </c>
      <c r="AU446" s="2407">
        <f t="shared" si="223"/>
        <v>18.854620939797218</v>
      </c>
      <c r="AV446" s="2407">
        <f t="shared" si="224"/>
        <v>2.7236235120911485</v>
      </c>
      <c r="AW446" s="2407">
        <f t="shared" si="225"/>
        <v>9.6974263829240268</v>
      </c>
      <c r="AX446" s="2407">
        <f t="shared" si="226"/>
        <v>8.2758503350741215</v>
      </c>
      <c r="AY446" s="3085">
        <f t="shared" si="238"/>
        <v>100</v>
      </c>
      <c r="BA446" s="2407">
        <f t="shared" si="227"/>
        <v>47.921096325300205</v>
      </c>
      <c r="BB446" s="2407">
        <f t="shared" si="228"/>
        <v>4.0594727743458447</v>
      </c>
      <c r="BC446" s="2407">
        <f t="shared" si="229"/>
        <v>3.1003871265559755</v>
      </c>
      <c r="BD446" s="2407">
        <f t="shared" si="230"/>
        <v>33.877000628338543</v>
      </c>
      <c r="BE446" s="2407">
        <f t="shared" si="231"/>
        <v>3.1003871265559755</v>
      </c>
      <c r="BF446" s="2407">
        <f t="shared" si="232"/>
        <v>7.9416560189034549</v>
      </c>
      <c r="BG446" s="3085">
        <f t="shared" si="239"/>
        <v>99.999999999999986</v>
      </c>
    </row>
    <row r="447" spans="1:59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282">
        <f t="shared" si="233"/>
        <v>13803515</v>
      </c>
      <c r="G447" s="1114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56"/>
      <c r="M447" s="1105">
        <f t="shared" si="234"/>
        <v>54399465</v>
      </c>
      <c r="N447" s="1096">
        <v>54342784</v>
      </c>
      <c r="O447" s="1096">
        <v>56681</v>
      </c>
      <c r="P447" s="1106">
        <v>0</v>
      </c>
      <c r="Q447" s="56">
        <v>5105769</v>
      </c>
      <c r="R447" s="56"/>
      <c r="S447" s="56">
        <v>0</v>
      </c>
      <c r="T447" s="282">
        <f t="shared" si="213"/>
        <v>11187583</v>
      </c>
      <c r="U447" s="1114">
        <v>162964503</v>
      </c>
      <c r="V447" s="56">
        <v>24653690</v>
      </c>
      <c r="W447" s="56">
        <v>29849610</v>
      </c>
      <c r="X447" s="3090">
        <f t="shared" si="214"/>
        <v>37001544.117647059</v>
      </c>
      <c r="Y447" s="56">
        <f t="shared" si="215"/>
        <v>2158848.0392156863</v>
      </c>
      <c r="Z447" s="282">
        <f t="shared" si="235"/>
        <v>34842696.078431375</v>
      </c>
      <c r="AA447" s="56"/>
      <c r="AB447" s="56">
        <f t="shared" si="216"/>
        <v>1646597.3297213623</v>
      </c>
      <c r="AC447" s="56">
        <f t="shared" si="217"/>
        <v>0</v>
      </c>
      <c r="AD447" s="56">
        <f t="shared" si="218"/>
        <v>1646597.3297213623</v>
      </c>
      <c r="AE447" s="4165">
        <f t="shared" si="241"/>
        <v>0</v>
      </c>
      <c r="AF447" s="4165">
        <f t="shared" si="242"/>
        <v>0</v>
      </c>
      <c r="AG447" s="4165">
        <f t="shared" si="243"/>
        <v>18279.476264189885</v>
      </c>
      <c r="AH447" s="4166">
        <f t="shared" si="240"/>
        <v>31531221.942724459</v>
      </c>
      <c r="AI447" s="66">
        <f t="shared" si="236"/>
        <v>152000</v>
      </c>
      <c r="AJ447" s="57">
        <f t="shared" si="237"/>
        <v>141000</v>
      </c>
      <c r="AK447" s="70">
        <f t="shared" si="220"/>
        <v>0.8521596245408134</v>
      </c>
      <c r="AL447" s="286">
        <v>3.1008</v>
      </c>
      <c r="AM447" s="295"/>
      <c r="AN447" s="82"/>
      <c r="AO447" s="2387">
        <f t="shared" si="221"/>
        <v>0.67530253252442185</v>
      </c>
      <c r="AP447" s="58"/>
      <c r="AQ447" s="58"/>
      <c r="AT447" s="2407">
        <f t="shared" si="222"/>
        <v>61.153124953079576</v>
      </c>
      <c r="AU447" s="2407">
        <f t="shared" si="223"/>
        <v>19.027814642687662</v>
      </c>
      <c r="AV447" s="2407">
        <f t="shared" si="224"/>
        <v>2.6919820083759149</v>
      </c>
      <c r="AW447" s="2407">
        <f t="shared" si="225"/>
        <v>9.7698414566864518</v>
      </c>
      <c r="AX447" s="2407">
        <f t="shared" si="226"/>
        <v>7.3572369391703933</v>
      </c>
      <c r="AY447" s="3085">
        <f t="shared" si="238"/>
        <v>100</v>
      </c>
      <c r="BA447" s="2407">
        <f t="shared" si="227"/>
        <v>49.37993214387307</v>
      </c>
      <c r="BB447" s="2407">
        <f t="shared" si="228"/>
        <v>4.1077387263900045</v>
      </c>
      <c r="BC447" s="2407">
        <f t="shared" si="229"/>
        <v>3.1330559146368211</v>
      </c>
      <c r="BD447" s="2407">
        <f t="shared" si="230"/>
        <v>33.381174426678669</v>
      </c>
      <c r="BE447" s="2407">
        <f t="shared" si="231"/>
        <v>3.1330559146368211</v>
      </c>
      <c r="BF447" s="2407">
        <f t="shared" si="232"/>
        <v>6.8650428737846063</v>
      </c>
      <c r="BG447" s="3085">
        <f t="shared" si="239"/>
        <v>100</v>
      </c>
    </row>
    <row r="448" spans="1:59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282">
        <f t="shared" si="233"/>
        <v>15791373</v>
      </c>
      <c r="G448" s="1114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56"/>
      <c r="M448" s="1105">
        <f t="shared" si="234"/>
        <v>56548650</v>
      </c>
      <c r="N448" s="1096">
        <v>56492184</v>
      </c>
      <c r="O448" s="1096">
        <v>56466</v>
      </c>
      <c r="P448" s="1106">
        <v>0</v>
      </c>
      <c r="Q448" s="56">
        <v>4808350</v>
      </c>
      <c r="R448" s="56"/>
      <c r="S448" s="56">
        <v>0</v>
      </c>
      <c r="T448" s="282">
        <f t="shared" si="213"/>
        <v>13323251</v>
      </c>
      <c r="U448" s="1114">
        <v>166405418</v>
      </c>
      <c r="V448" s="56">
        <v>24208553</v>
      </c>
      <c r="W448" s="56">
        <v>29756337</v>
      </c>
      <c r="X448" s="3090">
        <f t="shared" si="214"/>
        <v>37508605.697636776</v>
      </c>
      <c r="Y448" s="56">
        <f t="shared" si="215"/>
        <v>2136062.4797669151</v>
      </c>
      <c r="Z448" s="282">
        <f t="shared" si="235"/>
        <v>35372543.217869863</v>
      </c>
      <c r="AA448" s="56"/>
      <c r="AB448" s="56">
        <f t="shared" si="216"/>
        <v>1556604.0789899644</v>
      </c>
      <c r="AC448" s="56">
        <f t="shared" si="217"/>
        <v>0</v>
      </c>
      <c r="AD448" s="56">
        <f t="shared" si="218"/>
        <v>1556604.0789899644</v>
      </c>
      <c r="AE448" s="4165">
        <f t="shared" si="241"/>
        <v>0</v>
      </c>
      <c r="AF448" s="4165">
        <f t="shared" si="242"/>
        <v>0</v>
      </c>
      <c r="AG448" s="4165">
        <f t="shared" si="243"/>
        <v>18279.702168986729</v>
      </c>
      <c r="AH448" s="4166">
        <f t="shared" si="240"/>
        <v>32241055.357720949</v>
      </c>
      <c r="AI448" s="66">
        <f t="shared" si="236"/>
        <v>507000</v>
      </c>
      <c r="AJ448" s="57">
        <f t="shared" si="237"/>
        <v>710000</v>
      </c>
      <c r="AK448" s="70">
        <f t="shared" si="220"/>
        <v>0.85956421887877033</v>
      </c>
      <c r="AL448" s="286">
        <v>3.089</v>
      </c>
      <c r="AM448" s="295"/>
      <c r="AN448" s="82"/>
      <c r="AO448" s="2387">
        <f t="shared" si="221"/>
        <v>0.7033519043926606</v>
      </c>
      <c r="AP448" s="58"/>
      <c r="AQ448" s="58"/>
      <c r="AT448" s="2407">
        <f t="shared" si="222"/>
        <v>60.784675117019624</v>
      </c>
      <c r="AU448" s="2407">
        <f t="shared" si="223"/>
        <v>18.66772661695401</v>
      </c>
      <c r="AV448" s="2407">
        <f t="shared" si="224"/>
        <v>2.6468259244229269</v>
      </c>
      <c r="AW448" s="2407">
        <f t="shared" si="225"/>
        <v>9.6162940753172812</v>
      </c>
      <c r="AX448" s="2407">
        <f t="shared" si="226"/>
        <v>8.2844782662861576</v>
      </c>
      <c r="AY448" s="3085">
        <f t="shared" si="238"/>
        <v>100</v>
      </c>
      <c r="BA448" s="2407">
        <f t="shared" si="227"/>
        <v>48.266769775488925</v>
      </c>
      <c r="BB448" s="2407">
        <f t="shared" si="228"/>
        <v>3.9651936092609676</v>
      </c>
      <c r="BC448" s="2407">
        <f t="shared" si="229"/>
        <v>2.8895393297831204</v>
      </c>
      <c r="BD448" s="2407">
        <f t="shared" si="230"/>
        <v>33.98245722984813</v>
      </c>
      <c r="BE448" s="2407">
        <f t="shared" si="231"/>
        <v>2.8895393297831204</v>
      </c>
      <c r="BF448" s="2407">
        <f t="shared" si="232"/>
        <v>8.0065007258357408</v>
      </c>
      <c r="BG448" s="3085">
        <f t="shared" si="239"/>
        <v>99.999999999999986</v>
      </c>
    </row>
    <row r="449" spans="1:59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282">
        <f t="shared" si="233"/>
        <v>18599819</v>
      </c>
      <c r="G449" s="1114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56"/>
      <c r="M449" s="1105">
        <f t="shared" si="234"/>
        <v>59903948</v>
      </c>
      <c r="N449" s="1096">
        <v>59847533</v>
      </c>
      <c r="O449" s="1096">
        <v>56415</v>
      </c>
      <c r="P449" s="1106">
        <v>0</v>
      </c>
      <c r="Q449" s="56">
        <v>4497488</v>
      </c>
      <c r="R449" s="56"/>
      <c r="S449" s="56">
        <v>0</v>
      </c>
      <c r="T449" s="282">
        <f t="shared" si="213"/>
        <v>16490469</v>
      </c>
      <c r="U449" s="1114">
        <v>170932577</v>
      </c>
      <c r="V449" s="56">
        <v>24265665</v>
      </c>
      <c r="W449" s="56">
        <v>29760255</v>
      </c>
      <c r="X449" s="3090">
        <f t="shared" si="214"/>
        <v>38110427.710452989</v>
      </c>
      <c r="Y449" s="56">
        <f t="shared" si="215"/>
        <v>2148226.6217354676</v>
      </c>
      <c r="Z449" s="282">
        <f t="shared" si="235"/>
        <v>35962201.08871752</v>
      </c>
      <c r="AA449" s="56"/>
      <c r="AB449" s="56">
        <f t="shared" si="216"/>
        <v>1457289.871038818</v>
      </c>
      <c r="AC449" s="56">
        <f t="shared" si="217"/>
        <v>0</v>
      </c>
      <c r="AD449" s="56">
        <f t="shared" si="218"/>
        <v>1457289.871038818</v>
      </c>
      <c r="AE449" s="4165">
        <f t="shared" si="241"/>
        <v>0</v>
      </c>
      <c r="AF449" s="4165">
        <f t="shared" si="242"/>
        <v>0</v>
      </c>
      <c r="AG449" s="4165">
        <f t="shared" si="243"/>
        <v>18279.761519020154</v>
      </c>
      <c r="AH449" s="4166">
        <f t="shared" si="240"/>
        <v>33029341.585120864</v>
      </c>
      <c r="AI449" s="66">
        <f t="shared" si="236"/>
        <v>602000</v>
      </c>
      <c r="AJ449" s="57">
        <f t="shared" si="237"/>
        <v>788000</v>
      </c>
      <c r="AK449" s="70">
        <f t="shared" si="220"/>
        <v>0.86667464968023766</v>
      </c>
      <c r="AL449" s="286">
        <v>3.0861999999999998</v>
      </c>
      <c r="AM449" s="295"/>
      <c r="AN449" s="82"/>
      <c r="AO449" s="2387">
        <f t="shared" si="221"/>
        <v>0.75839576501444428</v>
      </c>
      <c r="AP449" s="58"/>
      <c r="AQ449" s="58"/>
      <c r="AT449" s="2407">
        <f t="shared" si="222"/>
        <v>60.254846967320539</v>
      </c>
      <c r="AU449" s="2407">
        <f t="shared" si="223"/>
        <v>18.241353321204603</v>
      </c>
      <c r="AV449" s="2407">
        <f t="shared" si="224"/>
        <v>2.5846646713139969</v>
      </c>
      <c r="AW449" s="2407">
        <f t="shared" si="225"/>
        <v>9.3904534242680313</v>
      </c>
      <c r="AX449" s="2407">
        <f t="shared" si="226"/>
        <v>9.5286816158928307</v>
      </c>
      <c r="AY449" s="3085">
        <f t="shared" si="238"/>
        <v>100.00000000000001</v>
      </c>
      <c r="BA449" s="2407">
        <f t="shared" si="227"/>
        <v>46.16634721420013</v>
      </c>
      <c r="BB449" s="2407">
        <f t="shared" si="228"/>
        <v>3.8786386517767175</v>
      </c>
      <c r="BC449" s="2407">
        <f t="shared" si="229"/>
        <v>2.6311473675377868</v>
      </c>
      <c r="BD449" s="2407">
        <f t="shared" si="230"/>
        <v>35.045366454634333</v>
      </c>
      <c r="BE449" s="2407">
        <f t="shared" si="231"/>
        <v>2.6311473675377868</v>
      </c>
      <c r="BF449" s="2407">
        <f t="shared" si="232"/>
        <v>9.6473529443132424</v>
      </c>
      <c r="BG449" s="3085">
        <f t="shared" si="239"/>
        <v>100</v>
      </c>
    </row>
    <row r="450" spans="1:59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282">
        <f t="shared" si="233"/>
        <v>20805353</v>
      </c>
      <c r="G450" s="1114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56"/>
      <c r="M450" s="1105">
        <f t="shared" si="234"/>
        <v>62762581</v>
      </c>
      <c r="N450" s="1096">
        <v>62706101</v>
      </c>
      <c r="O450" s="1096">
        <v>56480</v>
      </c>
      <c r="P450" s="1106">
        <v>0</v>
      </c>
      <c r="Q450" s="56">
        <v>4505895</v>
      </c>
      <c r="R450" s="56"/>
      <c r="S450" s="56">
        <v>0</v>
      </c>
      <c r="T450" s="282">
        <f t="shared" si="213"/>
        <v>17703672</v>
      </c>
      <c r="U450" s="1114">
        <v>174572071</v>
      </c>
      <c r="V450" s="56">
        <v>24491807</v>
      </c>
      <c r="W450" s="56">
        <v>29823061</v>
      </c>
      <c r="X450" s="3090">
        <f t="shared" si="214"/>
        <v>38606253.802835137</v>
      </c>
      <c r="Y450" s="56">
        <f t="shared" si="215"/>
        <v>2382256.1330830473</v>
      </c>
      <c r="Z450" s="282">
        <f t="shared" si="235"/>
        <v>36223997.669752091</v>
      </c>
      <c r="AA450" s="56"/>
      <c r="AB450" s="56">
        <f t="shared" si="216"/>
        <v>1458312.8357822513</v>
      </c>
      <c r="AC450" s="56">
        <f t="shared" si="217"/>
        <v>0</v>
      </c>
      <c r="AD450" s="56">
        <f t="shared" si="218"/>
        <v>1458312.8357822513</v>
      </c>
      <c r="AE450" s="4165">
        <f t="shared" si="241"/>
        <v>0</v>
      </c>
      <c r="AF450" s="4165">
        <f t="shared" si="242"/>
        <v>0</v>
      </c>
      <c r="AG450" s="4165">
        <f t="shared" si="243"/>
        <v>18279.50029128099</v>
      </c>
      <c r="AH450" s="4166">
        <f t="shared" si="240"/>
        <v>33289092.497896306</v>
      </c>
      <c r="AI450" s="66">
        <f t="shared" si="236"/>
        <v>496000</v>
      </c>
      <c r="AJ450" s="57">
        <f t="shared" si="237"/>
        <v>260000</v>
      </c>
      <c r="AK450" s="70">
        <f t="shared" si="220"/>
        <v>0.86227202120946655</v>
      </c>
      <c r="AL450" s="286">
        <v>3.0897999999999999</v>
      </c>
      <c r="AM450" s="295"/>
      <c r="AN450" s="82"/>
      <c r="AO450" s="2387">
        <f t="shared" si="221"/>
        <v>0.80668226332196513</v>
      </c>
      <c r="AP450" s="58"/>
      <c r="AQ450" s="58"/>
      <c r="AT450" s="2407">
        <f t="shared" si="222"/>
        <v>59.923278998915109</v>
      </c>
      <c r="AU450" s="2407">
        <f t="shared" si="223"/>
        <v>17.869750834453249</v>
      </c>
      <c r="AV450" s="2407">
        <f t="shared" si="224"/>
        <v>2.5472742975498548</v>
      </c>
      <c r="AW450" s="2407">
        <f t="shared" si="225"/>
        <v>9.2080995227069771</v>
      </c>
      <c r="AX450" s="2407">
        <f t="shared" si="226"/>
        <v>10.451596346374807</v>
      </c>
      <c r="AY450" s="3085">
        <f t="shared" si="238"/>
        <v>100</v>
      </c>
      <c r="BA450" s="2407">
        <f t="shared" si="227"/>
        <v>44.527931962266749</v>
      </c>
      <c r="BB450" s="2407">
        <f t="shared" si="228"/>
        <v>4.2164218811381344</v>
      </c>
      <c r="BC450" s="2407">
        <f t="shared" si="229"/>
        <v>2.5811087502078154</v>
      </c>
      <c r="BD450" s="2407">
        <f t="shared" si="230"/>
        <v>35.95224633612785</v>
      </c>
      <c r="BE450" s="2407">
        <f t="shared" si="231"/>
        <v>2.5811087502078154</v>
      </c>
      <c r="BF450" s="2407">
        <f t="shared" si="232"/>
        <v>10.141182320051643</v>
      </c>
      <c r="BG450" s="3085">
        <f t="shared" si="239"/>
        <v>100.00000000000001</v>
      </c>
    </row>
    <row r="451" spans="1:59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282">
        <f t="shared" si="233"/>
        <v>16883473</v>
      </c>
      <c r="G451" s="1114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56"/>
      <c r="M451" s="1105">
        <f t="shared" si="234"/>
        <v>59963691</v>
      </c>
      <c r="N451" s="1096">
        <v>59907381</v>
      </c>
      <c r="O451" s="1096">
        <v>56310</v>
      </c>
      <c r="P451" s="1106">
        <v>0</v>
      </c>
      <c r="Q451" s="56">
        <v>4475777</v>
      </c>
      <c r="R451" s="56"/>
      <c r="S451" s="56">
        <v>0</v>
      </c>
      <c r="T451" s="282">
        <f t="shared" ref="T451:T514" si="244">U451-SUM(H451:M451)-SUM(Q451:S451)</f>
        <v>14403950</v>
      </c>
      <c r="U451" s="1114">
        <v>171726656</v>
      </c>
      <c r="V451" s="56">
        <v>24042364</v>
      </c>
      <c r="W451" s="56">
        <v>29757917</v>
      </c>
      <c r="X451" s="3090">
        <f t="shared" ref="X451:X514" si="245">IF(ISNUMBER(B451/AL451)=TRUE, B451/AL451, NA())</f>
        <v>38989347.508521348</v>
      </c>
      <c r="Y451" s="56">
        <f t="shared" ref="Y451:Y514" si="246">IF(ISNUMBER(I451/AL451)=TRUE, I451/AL451, NA())</f>
        <v>2284283.0709300442</v>
      </c>
      <c r="Z451" s="282">
        <f t="shared" si="235"/>
        <v>36705064.437591307</v>
      </c>
      <c r="AA451" s="56"/>
      <c r="AB451" s="56">
        <f t="shared" ref="AB451:AB514" si="247">IF(ISNUMBER(K451/AL451)=TRUE, K451/AL451, NA())</f>
        <v>1452938.4840123358</v>
      </c>
      <c r="AC451" s="56">
        <f t="shared" ref="AC451:AC514" si="248">IF(ISNUMBER(J451/AL451)=TRUE, J451/AL451, NA())</f>
        <v>0</v>
      </c>
      <c r="AD451" s="56">
        <f t="shared" ref="AD451:AD514" si="249">IF(ISNUMBER(Q451/AL451)=TRUE, Q451/AL451, NA())</f>
        <v>1452938.4840123358</v>
      </c>
      <c r="AE451" s="4165">
        <f t="shared" si="241"/>
        <v>0</v>
      </c>
      <c r="AF451" s="4165">
        <f t="shared" si="242"/>
        <v>0</v>
      </c>
      <c r="AG451" s="4165">
        <f t="shared" si="243"/>
        <v>18279.500081155657</v>
      </c>
      <c r="AH451" s="4166">
        <f t="shared" si="240"/>
        <v>33780907.969485477</v>
      </c>
      <c r="AI451" s="66">
        <f t="shared" si="236"/>
        <v>383000</v>
      </c>
      <c r="AJ451" s="57">
        <f t="shared" si="237"/>
        <v>492000</v>
      </c>
      <c r="AK451" s="70">
        <f t="shared" ref="AK451:AK514" si="250">AH451/X451</f>
        <v>0.86641378038199957</v>
      </c>
      <c r="AL451" s="286">
        <v>3.0804999999999998</v>
      </c>
      <c r="AM451" s="295"/>
      <c r="AN451" s="82"/>
      <c r="AO451" s="2387">
        <f t="shared" ref="AO451:AO514" si="251">(L451+N451+P451)/H451</f>
        <v>0.73622767312869164</v>
      </c>
      <c r="AP451" s="58"/>
      <c r="AQ451" s="58"/>
      <c r="AT451" s="2407">
        <f t="shared" ref="AT451:AT514" si="252">B451/$G451*100</f>
        <v>61.351221454753158</v>
      </c>
      <c r="AU451" s="2407">
        <f t="shared" ref="AU451:AU514" si="253">C451/$G451*100</f>
        <v>18.124650672511923</v>
      </c>
      <c r="AV451" s="2407">
        <f t="shared" ref="AV451:AV514" si="254">D451/$G451*100</f>
        <v>2.536872790189173</v>
      </c>
      <c r="AW451" s="2407">
        <f t="shared" ref="AW451:AW514" si="255">E451/$G451*100</f>
        <v>9.363074913487333</v>
      </c>
      <c r="AX451" s="2407">
        <f t="shared" ref="AX451:AX514" si="256">F451/$G451*100</f>
        <v>8.6241801690584143</v>
      </c>
      <c r="AY451" s="3085">
        <f t="shared" si="238"/>
        <v>100.00000000000001</v>
      </c>
      <c r="BA451" s="2407">
        <f t="shared" ref="BA451:BA514" si="257">H451/$U451*100</f>
        <v>47.38386508848108</v>
      </c>
      <c r="BB451" s="2407">
        <f t="shared" ref="BB451:BB514" si="258">I451/$U451*100</f>
        <v>4.0976364205216917</v>
      </c>
      <c r="BC451" s="2407">
        <f t="shared" ref="BC451:BC514" si="259">K451/$U451*100</f>
        <v>2.6063379467425256</v>
      </c>
      <c r="BD451" s="2407">
        <f t="shared" ref="BD451:BD514" si="260">M451/$U451*100</f>
        <v>34.918103220969961</v>
      </c>
      <c r="BE451" s="2407">
        <f t="shared" ref="BE451:BE514" si="261">Q451/$U451*100</f>
        <v>2.6063379467425256</v>
      </c>
      <c r="BF451" s="2407">
        <f t="shared" ref="BF451:BF514" si="262">(U451-H451-I451-K451-M451-Q451)/$U451*100</f>
        <v>8.3877193765422184</v>
      </c>
      <c r="BG451" s="3085">
        <f t="shared" si="239"/>
        <v>100</v>
      </c>
    </row>
    <row r="452" spans="1:59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282">
        <f t="shared" ref="F452:F515" si="263">G452-SUM(B452:E452)</f>
        <v>18224369</v>
      </c>
      <c r="G452" s="1114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56"/>
      <c r="M452" s="1105">
        <f t="shared" ref="M452:M515" si="264">SUM(N452:P452)</f>
        <v>62241986</v>
      </c>
      <c r="N452" s="1096">
        <v>62185780</v>
      </c>
      <c r="O452" s="1096">
        <v>56206</v>
      </c>
      <c r="P452" s="1106">
        <v>0</v>
      </c>
      <c r="Q452" s="56">
        <v>4452692</v>
      </c>
      <c r="R452" s="56"/>
      <c r="S452" s="56">
        <v>0</v>
      </c>
      <c r="T452" s="282">
        <f t="shared" si="244"/>
        <v>14768013</v>
      </c>
      <c r="U452" s="1114">
        <v>175280978</v>
      </c>
      <c r="V452" s="56">
        <v>23674558</v>
      </c>
      <c r="W452" s="56">
        <v>29727430</v>
      </c>
      <c r="X452" s="3090">
        <f t="shared" si="245"/>
        <v>39611840.11968258</v>
      </c>
      <c r="Y452" s="56">
        <f t="shared" si="246"/>
        <v>2288720.8924157666</v>
      </c>
      <c r="Z452" s="282">
        <f t="shared" ref="Z452:Z515" si="265">X452-Y452</f>
        <v>37323119.227266811</v>
      </c>
      <c r="AA452" s="56"/>
      <c r="AB452" s="56">
        <f t="shared" si="247"/>
        <v>1448124.1056328865</v>
      </c>
      <c r="AC452" s="56">
        <f t="shared" si="248"/>
        <v>0</v>
      </c>
      <c r="AD452" s="56">
        <f t="shared" si="249"/>
        <v>1448124.1056328865</v>
      </c>
      <c r="AE452" s="4165">
        <f t="shared" si="241"/>
        <v>0</v>
      </c>
      <c r="AF452" s="4165">
        <f t="shared" si="242"/>
        <v>0</v>
      </c>
      <c r="AG452" s="4165">
        <f t="shared" si="243"/>
        <v>18279.562898399894</v>
      </c>
      <c r="AH452" s="4166">
        <f t="shared" ref="AH452:AH515" si="266">Z452-SUM(AA452:AG452)</f>
        <v>34408591.453102641</v>
      </c>
      <c r="AI452" s="66">
        <f t="shared" ref="AI452:AI515" si="267">ROUND(X452-X451, -3)</f>
        <v>622000</v>
      </c>
      <c r="AJ452" s="57">
        <f t="shared" ref="AJ452:AJ515" si="268">ROUND(AH452-AH451, -3)</f>
        <v>628000</v>
      </c>
      <c r="AK452" s="70">
        <f t="shared" si="250"/>
        <v>0.86864410613445553</v>
      </c>
      <c r="AL452" s="286">
        <v>3.0748000000000002</v>
      </c>
      <c r="AM452" s="295"/>
      <c r="AN452" s="82"/>
      <c r="AO452" s="2387">
        <f t="shared" si="251"/>
        <v>0.75533963827428541</v>
      </c>
      <c r="AP452" s="58"/>
      <c r="AQ452" s="58"/>
      <c r="AT452" s="2407">
        <f t="shared" si="252"/>
        <v>61.218947936186105</v>
      </c>
      <c r="AU452" s="2407">
        <f t="shared" si="253"/>
        <v>17.9113176322975</v>
      </c>
      <c r="AV452" s="2407">
        <f t="shared" si="254"/>
        <v>2.4965995417187083</v>
      </c>
      <c r="AW452" s="2407">
        <f t="shared" si="255"/>
        <v>9.2131138286094227</v>
      </c>
      <c r="AX452" s="2407">
        <f t="shared" si="256"/>
        <v>9.1600210611882638</v>
      </c>
      <c r="AY452" s="3085">
        <f t="shared" ref="AY452:AY515" si="269">SUM(AT452:AX452)</f>
        <v>100</v>
      </c>
      <c r="BA452" s="2407">
        <f t="shared" si="257"/>
        <v>46.969292925784565</v>
      </c>
      <c r="BB452" s="2407">
        <f t="shared" si="258"/>
        <v>4.0149017196834675</v>
      </c>
      <c r="BC452" s="2407">
        <f t="shared" si="259"/>
        <v>2.5403167250698475</v>
      </c>
      <c r="BD452" s="2407">
        <f t="shared" si="260"/>
        <v>35.509834957675785</v>
      </c>
      <c r="BE452" s="2407">
        <f t="shared" si="261"/>
        <v>2.5403167250698475</v>
      </c>
      <c r="BF452" s="2407">
        <f t="shared" si="262"/>
        <v>8.425336946716488</v>
      </c>
      <c r="BG452" s="3085">
        <f t="shared" ref="BG452:BG515" si="270">SUM(BA452:BF452)</f>
        <v>100</v>
      </c>
    </row>
    <row r="453" spans="1:59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282">
        <f t="shared" si="263"/>
        <v>17967005</v>
      </c>
      <c r="G453" s="1114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56"/>
      <c r="M453" s="1105">
        <f t="shared" si="264"/>
        <v>64895017</v>
      </c>
      <c r="N453" s="1096">
        <v>64838670</v>
      </c>
      <c r="O453" s="1096">
        <v>56347</v>
      </c>
      <c r="P453" s="1106">
        <v>0</v>
      </c>
      <c r="Q453" s="56">
        <v>4454026</v>
      </c>
      <c r="R453" s="56"/>
      <c r="S453" s="56">
        <v>0</v>
      </c>
      <c r="T453" s="282">
        <f t="shared" si="244"/>
        <v>17342464</v>
      </c>
      <c r="U453" s="1114">
        <v>177115573</v>
      </c>
      <c r="V453" s="56">
        <v>23777109</v>
      </c>
      <c r="W453" s="56">
        <v>29830031</v>
      </c>
      <c r="X453" s="3090">
        <f t="shared" si="245"/>
        <v>39970061.959468178</v>
      </c>
      <c r="Y453" s="56">
        <f t="shared" si="246"/>
        <v>2203795.6628372273</v>
      </c>
      <c r="Z453" s="282">
        <f t="shared" si="265"/>
        <v>37766266.296630949</v>
      </c>
      <c r="AA453" s="56"/>
      <c r="AB453" s="56">
        <f t="shared" si="247"/>
        <v>1437338.9699238413</v>
      </c>
      <c r="AC453" s="56">
        <f t="shared" si="248"/>
        <v>0</v>
      </c>
      <c r="AD453" s="56">
        <f t="shared" si="249"/>
        <v>1437338.9699238413</v>
      </c>
      <c r="AE453" s="4165">
        <f t="shared" si="241"/>
        <v>0</v>
      </c>
      <c r="AF453" s="4165">
        <f t="shared" si="242"/>
        <v>0</v>
      </c>
      <c r="AG453" s="4165">
        <f t="shared" si="243"/>
        <v>18183.490383374206</v>
      </c>
      <c r="AH453" s="4166">
        <f t="shared" si="266"/>
        <v>34873404.866399892</v>
      </c>
      <c r="AI453" s="66">
        <f t="shared" si="267"/>
        <v>358000</v>
      </c>
      <c r="AJ453" s="57">
        <f t="shared" si="268"/>
        <v>465000</v>
      </c>
      <c r="AK453" s="70">
        <f t="shared" si="250"/>
        <v>0.87248813628969168</v>
      </c>
      <c r="AL453" s="286">
        <v>3.0988000000000002</v>
      </c>
      <c r="AM453" s="295"/>
      <c r="AN453" s="82"/>
      <c r="AO453" s="2387">
        <f t="shared" si="251"/>
        <v>0.81928124715460082</v>
      </c>
      <c r="AP453" s="58"/>
      <c r="AQ453" s="58"/>
      <c r="AT453" s="2407">
        <f t="shared" si="252"/>
        <v>61.654425022808944</v>
      </c>
      <c r="AU453" s="2407">
        <f t="shared" si="253"/>
        <v>17.805188642959131</v>
      </c>
      <c r="AV453" s="2407">
        <f t="shared" si="254"/>
        <v>2.4725280933827145</v>
      </c>
      <c r="AW453" s="2407">
        <f t="shared" si="255"/>
        <v>9.1242746214120434</v>
      </c>
      <c r="AX453" s="2407">
        <f t="shared" si="256"/>
        <v>8.9435836194371667</v>
      </c>
      <c r="AY453" s="3085">
        <f t="shared" si="269"/>
        <v>100</v>
      </c>
      <c r="BA453" s="2407">
        <f t="shared" si="257"/>
        <v>44.683206936298028</v>
      </c>
      <c r="BB453" s="2407">
        <f t="shared" si="258"/>
        <v>3.8557433907858569</v>
      </c>
      <c r="BC453" s="2407">
        <f t="shared" si="259"/>
        <v>2.5147568474964084</v>
      </c>
      <c r="BD453" s="2407">
        <f t="shared" si="260"/>
        <v>36.639927196012287</v>
      </c>
      <c r="BE453" s="2407">
        <f t="shared" si="261"/>
        <v>2.5147568474964084</v>
      </c>
      <c r="BF453" s="2407">
        <f t="shared" si="262"/>
        <v>9.7916087819110071</v>
      </c>
      <c r="BG453" s="3085">
        <f t="shared" si="270"/>
        <v>100</v>
      </c>
    </row>
    <row r="454" spans="1:59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282">
        <f t="shared" si="263"/>
        <v>20949340</v>
      </c>
      <c r="G454" s="1114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56"/>
      <c r="M454" s="1105">
        <f t="shared" si="264"/>
        <v>67644214</v>
      </c>
      <c r="N454" s="1096">
        <v>67587940</v>
      </c>
      <c r="O454" s="1096">
        <v>56274</v>
      </c>
      <c r="P454" s="1106">
        <v>0</v>
      </c>
      <c r="Q454" s="56">
        <v>4447182</v>
      </c>
      <c r="R454" s="56"/>
      <c r="S454" s="56">
        <v>0</v>
      </c>
      <c r="T454" s="282">
        <f t="shared" si="244"/>
        <v>19112752</v>
      </c>
      <c r="U454" s="1114">
        <v>181223610</v>
      </c>
      <c r="V454" s="56">
        <v>23579911</v>
      </c>
      <c r="W454" s="56">
        <v>29819443</v>
      </c>
      <c r="X454" s="3090">
        <f t="shared" si="245"/>
        <v>40580888.419684909</v>
      </c>
      <c r="Y454" s="56">
        <f t="shared" si="246"/>
        <v>2291618.3206106871</v>
      </c>
      <c r="Z454" s="282">
        <f t="shared" si="265"/>
        <v>38289270.099074222</v>
      </c>
      <c r="AA454" s="56"/>
      <c r="AB454" s="56">
        <f t="shared" si="247"/>
        <v>1444593.7956797141</v>
      </c>
      <c r="AC454" s="56">
        <f t="shared" si="248"/>
        <v>0</v>
      </c>
      <c r="AD454" s="56">
        <f t="shared" si="249"/>
        <v>1444593.7956797141</v>
      </c>
      <c r="AE454" s="4165">
        <f t="shared" si="241"/>
        <v>0</v>
      </c>
      <c r="AF454" s="4165">
        <f t="shared" si="242"/>
        <v>0</v>
      </c>
      <c r="AG454" s="4165">
        <f t="shared" si="243"/>
        <v>18279.681663147636</v>
      </c>
      <c r="AH454" s="4166">
        <f t="shared" si="266"/>
        <v>35381802.826051645</v>
      </c>
      <c r="AI454" s="66">
        <f t="shared" si="267"/>
        <v>611000</v>
      </c>
      <c r="AJ454" s="57">
        <f t="shared" si="268"/>
        <v>508000</v>
      </c>
      <c r="AK454" s="70">
        <f t="shared" si="250"/>
        <v>0.87188339644355095</v>
      </c>
      <c r="AL454" s="286">
        <v>3.0785</v>
      </c>
      <c r="AM454" s="295"/>
      <c r="AN454" s="82"/>
      <c r="AO454" s="2387">
        <f t="shared" si="251"/>
        <v>0.86080060615251375</v>
      </c>
      <c r="AP454" s="58"/>
      <c r="AQ454" s="58"/>
      <c r="AT454" s="2407">
        <f t="shared" si="252"/>
        <v>60.999080674985073</v>
      </c>
      <c r="AU454" s="2407">
        <f t="shared" si="253"/>
        <v>17.378288139880173</v>
      </c>
      <c r="AV454" s="2407">
        <f t="shared" si="254"/>
        <v>2.4435956840800603</v>
      </c>
      <c r="AW454" s="2407">
        <f t="shared" si="255"/>
        <v>8.9500414399613764</v>
      </c>
      <c r="AX454" s="2407">
        <f t="shared" si="256"/>
        <v>10.228994061093315</v>
      </c>
      <c r="AY454" s="3085">
        <f t="shared" si="269"/>
        <v>100.00000000000001</v>
      </c>
      <c r="BA454" s="2407">
        <f t="shared" si="257"/>
        <v>43.326326520037867</v>
      </c>
      <c r="BB454" s="2407">
        <f t="shared" si="258"/>
        <v>3.8928410045468138</v>
      </c>
      <c r="BC454" s="2407">
        <f t="shared" si="259"/>
        <v>2.4539749539257056</v>
      </c>
      <c r="BD454" s="2407">
        <f t="shared" si="260"/>
        <v>37.326380376155186</v>
      </c>
      <c r="BE454" s="2407">
        <f t="shared" si="261"/>
        <v>2.4539749539257056</v>
      </c>
      <c r="BF454" s="2407">
        <f t="shared" si="262"/>
        <v>10.546502191408724</v>
      </c>
      <c r="BG454" s="3085">
        <f t="shared" si="270"/>
        <v>100</v>
      </c>
    </row>
    <row r="455" spans="1:59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282">
        <f t="shared" si="263"/>
        <v>15968207</v>
      </c>
      <c r="G455" s="1114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56"/>
      <c r="M455" s="1105">
        <f t="shared" si="264"/>
        <v>63418388</v>
      </c>
      <c r="N455" s="1096">
        <v>63362136</v>
      </c>
      <c r="O455" s="1096">
        <v>56252</v>
      </c>
      <c r="P455" s="1106">
        <v>0</v>
      </c>
      <c r="Q455" s="56">
        <v>4467004</v>
      </c>
      <c r="R455" s="56"/>
      <c r="S455" s="56">
        <v>0</v>
      </c>
      <c r="T455" s="282">
        <f t="shared" si="244"/>
        <v>14817869</v>
      </c>
      <c r="U455" s="1114">
        <v>176773276</v>
      </c>
      <c r="V455" s="56">
        <v>23436261</v>
      </c>
      <c r="W455" s="56">
        <v>29835928</v>
      </c>
      <c r="X455" s="3090">
        <f t="shared" si="245"/>
        <v>41145888.928606242</v>
      </c>
      <c r="Y455" s="56">
        <f t="shared" si="246"/>
        <v>2181945.5366717577</v>
      </c>
      <c r="Z455" s="282">
        <f t="shared" si="265"/>
        <v>38963943.391934484</v>
      </c>
      <c r="AA455" s="56"/>
      <c r="AB455" s="56">
        <f t="shared" si="247"/>
        <v>1451598.4791862997</v>
      </c>
      <c r="AC455" s="56">
        <f t="shared" si="248"/>
        <v>0</v>
      </c>
      <c r="AD455" s="56">
        <f t="shared" si="249"/>
        <v>1451598.4791862997</v>
      </c>
      <c r="AE455" s="4165">
        <f t="shared" si="241"/>
        <v>0</v>
      </c>
      <c r="AF455" s="4165">
        <f t="shared" si="242"/>
        <v>0</v>
      </c>
      <c r="AG455" s="4165">
        <f t="shared" si="243"/>
        <v>18279.660741559157</v>
      </c>
      <c r="AH455" s="4166">
        <f t="shared" si="266"/>
        <v>36042466.772820324</v>
      </c>
      <c r="AI455" s="66">
        <f t="shared" si="267"/>
        <v>565000</v>
      </c>
      <c r="AJ455" s="57">
        <f t="shared" si="268"/>
        <v>661000</v>
      </c>
      <c r="AK455" s="70">
        <f t="shared" si="250"/>
        <v>0.87596762911986037</v>
      </c>
      <c r="AL455" s="286">
        <v>3.0773000000000001</v>
      </c>
      <c r="AM455" s="295"/>
      <c r="AN455" s="82"/>
      <c r="AO455" s="2387">
        <f t="shared" si="251"/>
        <v>0.76442604650511869</v>
      </c>
      <c r="AP455" s="58"/>
      <c r="AQ455" s="58"/>
      <c r="AT455" s="2407">
        <f t="shared" si="252"/>
        <v>63.242863400658081</v>
      </c>
      <c r="AU455" s="2407">
        <f t="shared" si="253"/>
        <v>17.5792015342406</v>
      </c>
      <c r="AV455" s="2407">
        <f t="shared" si="254"/>
        <v>2.0467796196941408</v>
      </c>
      <c r="AW455" s="2407">
        <f t="shared" si="255"/>
        <v>9.1554080163523892</v>
      </c>
      <c r="AX455" s="2407">
        <f t="shared" si="256"/>
        <v>7.9757474290547918</v>
      </c>
      <c r="AY455" s="3085">
        <f t="shared" si="269"/>
        <v>100</v>
      </c>
      <c r="BA455" s="2407">
        <f t="shared" si="257"/>
        <v>46.889728965593193</v>
      </c>
      <c r="BB455" s="2407">
        <f t="shared" si="258"/>
        <v>3.7983688213143711</v>
      </c>
      <c r="BC455" s="2407">
        <f t="shared" si="259"/>
        <v>2.5269679337729762</v>
      </c>
      <c r="BD455" s="2407">
        <f t="shared" si="260"/>
        <v>35.875551686896387</v>
      </c>
      <c r="BE455" s="2407">
        <f t="shared" si="261"/>
        <v>2.5269679337729762</v>
      </c>
      <c r="BF455" s="2407">
        <f t="shared" si="262"/>
        <v>8.3824146586501005</v>
      </c>
      <c r="BG455" s="3085">
        <f t="shared" si="270"/>
        <v>100.00000000000001</v>
      </c>
    </row>
    <row r="456" spans="1:59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282">
        <f t="shared" si="263"/>
        <v>15674159</v>
      </c>
      <c r="G456" s="1114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56"/>
      <c r="M456" s="1105">
        <f t="shared" si="264"/>
        <v>64150673</v>
      </c>
      <c r="N456" s="1096">
        <v>64094514</v>
      </c>
      <c r="O456" s="1096">
        <v>56159</v>
      </c>
      <c r="P456" s="1106">
        <v>0</v>
      </c>
      <c r="Q456" s="56">
        <v>4438979</v>
      </c>
      <c r="R456" s="56"/>
      <c r="S456" s="56">
        <v>0</v>
      </c>
      <c r="T456" s="282">
        <f t="shared" si="244"/>
        <v>16077799</v>
      </c>
      <c r="U456" s="1114">
        <v>179489102</v>
      </c>
      <c r="V456" s="56">
        <v>23190636</v>
      </c>
      <c r="W456" s="56">
        <v>29811036</v>
      </c>
      <c r="X456" s="3090">
        <f t="shared" si="245"/>
        <v>42079356.161708221</v>
      </c>
      <c r="Y456" s="56">
        <f t="shared" si="246"/>
        <v>2115584.5973569429</v>
      </c>
      <c r="Z456" s="282">
        <f t="shared" si="265"/>
        <v>39963771.564351276</v>
      </c>
      <c r="AA456" s="56"/>
      <c r="AB456" s="56">
        <f t="shared" si="247"/>
        <v>1444886.0751253173</v>
      </c>
      <c r="AC456" s="56">
        <f t="shared" si="248"/>
        <v>0</v>
      </c>
      <c r="AD456" s="56">
        <f t="shared" si="249"/>
        <v>1444886.0751253173</v>
      </c>
      <c r="AE456" s="4165">
        <f t="shared" ref="AE456:AE519" si="271">IF(ISNUMBER(R456/AL456)=TRUE, R456/AL456, NA())</f>
        <v>0</v>
      </c>
      <c r="AF456" s="4165">
        <f t="shared" ref="AF456:AF519" si="272">IF(ISNUMBER(S456/AL456)=TRUE, S456/AL456, NA())</f>
        <v>0</v>
      </c>
      <c r="AG456" s="4165">
        <f t="shared" ref="AG456:AG519" si="273">O456/AL456</f>
        <v>18279.734392292168</v>
      </c>
      <c r="AH456" s="4166">
        <f t="shared" si="266"/>
        <v>37055719.679708347</v>
      </c>
      <c r="AI456" s="66">
        <f t="shared" si="267"/>
        <v>933000</v>
      </c>
      <c r="AJ456" s="57">
        <f t="shared" si="268"/>
        <v>1013000</v>
      </c>
      <c r="AK456" s="70">
        <f t="shared" si="250"/>
        <v>0.88061517712641879</v>
      </c>
      <c r="AL456" s="286">
        <v>3.0722</v>
      </c>
      <c r="AM456" s="295"/>
      <c r="AN456" s="82"/>
      <c r="AO456" s="2387">
        <f t="shared" si="251"/>
        <v>0.76409262677748258</v>
      </c>
      <c r="AP456" s="58"/>
      <c r="AQ456" s="58"/>
      <c r="AT456" s="2407">
        <f t="shared" si="252"/>
        <v>63.783483872472736</v>
      </c>
      <c r="AU456" s="2407">
        <f t="shared" si="253"/>
        <v>17.416886536531837</v>
      </c>
      <c r="AV456" s="2407">
        <f t="shared" si="254"/>
        <v>2.0223437431125948</v>
      </c>
      <c r="AW456" s="2407">
        <f t="shared" si="255"/>
        <v>9.0438245977997074</v>
      </c>
      <c r="AX456" s="2407">
        <f t="shared" si="256"/>
        <v>7.7334612500831232</v>
      </c>
      <c r="AY456" s="3085">
        <f t="shared" si="269"/>
        <v>100.00000000000001</v>
      </c>
      <c r="BA456" s="2407">
        <f t="shared" si="257"/>
        <v>46.734410092485732</v>
      </c>
      <c r="BB456" s="2407">
        <f t="shared" si="258"/>
        <v>3.621110656623598</v>
      </c>
      <c r="BC456" s="2407">
        <f t="shared" si="259"/>
        <v>2.4731189529267352</v>
      </c>
      <c r="BD456" s="2407">
        <f t="shared" si="260"/>
        <v>35.740706419044869</v>
      </c>
      <c r="BE456" s="2407">
        <f t="shared" si="261"/>
        <v>2.4731189529267352</v>
      </c>
      <c r="BF456" s="2407">
        <f t="shared" si="262"/>
        <v>8.9575349259923325</v>
      </c>
      <c r="BG456" s="3085">
        <f t="shared" si="270"/>
        <v>100.00000000000001</v>
      </c>
    </row>
    <row r="457" spans="1:59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282">
        <f t="shared" si="263"/>
        <v>17072355</v>
      </c>
      <c r="G457" s="1114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56"/>
      <c r="M457" s="1105">
        <f t="shared" si="264"/>
        <v>65679194</v>
      </c>
      <c r="N457" s="1096">
        <v>65622847</v>
      </c>
      <c r="O457" s="1096">
        <v>56347</v>
      </c>
      <c r="P457" s="1106">
        <v>0</v>
      </c>
      <c r="Q457" s="56">
        <v>4473087</v>
      </c>
      <c r="R457" s="56"/>
      <c r="S457" s="56">
        <v>0</v>
      </c>
      <c r="T457" s="282">
        <f t="shared" si="244"/>
        <v>17526735</v>
      </c>
      <c r="U457" s="1114">
        <v>182764369</v>
      </c>
      <c r="V457" s="56">
        <v>23938979</v>
      </c>
      <c r="W457" s="56">
        <v>29939138</v>
      </c>
      <c r="X457" s="3090">
        <f t="shared" si="245"/>
        <v>42731189.943227902</v>
      </c>
      <c r="Y457" s="56">
        <f t="shared" si="246"/>
        <v>2174887.2668288727</v>
      </c>
      <c r="Z457" s="282">
        <f t="shared" si="265"/>
        <v>40556302.67639903</v>
      </c>
      <c r="AA457" s="56"/>
      <c r="AB457" s="56">
        <f t="shared" si="247"/>
        <v>1451123.1143552312</v>
      </c>
      <c r="AC457" s="56">
        <f t="shared" si="248"/>
        <v>0</v>
      </c>
      <c r="AD457" s="56">
        <f t="shared" si="249"/>
        <v>1451123.1143552312</v>
      </c>
      <c r="AE457" s="4165">
        <f t="shared" si="271"/>
        <v>0</v>
      </c>
      <c r="AF457" s="4165">
        <f t="shared" si="272"/>
        <v>0</v>
      </c>
      <c r="AG457" s="4165">
        <f t="shared" si="273"/>
        <v>18279.643146796432</v>
      </c>
      <c r="AH457" s="4166">
        <f t="shared" si="266"/>
        <v>37635776.804541774</v>
      </c>
      <c r="AI457" s="66">
        <f t="shared" si="267"/>
        <v>652000</v>
      </c>
      <c r="AJ457" s="57">
        <f t="shared" si="268"/>
        <v>580000</v>
      </c>
      <c r="AK457" s="70">
        <f t="shared" si="250"/>
        <v>0.88075658212523855</v>
      </c>
      <c r="AL457" s="286">
        <v>3.0825</v>
      </c>
      <c r="AM457" s="295"/>
      <c r="AN457" s="82"/>
      <c r="AO457" s="2387">
        <f t="shared" si="251"/>
        <v>0.78207929344096339</v>
      </c>
      <c r="AP457" s="58"/>
      <c r="AQ457" s="58"/>
      <c r="AT457" s="2407">
        <f t="shared" si="252"/>
        <v>63.723637896760145</v>
      </c>
      <c r="AU457" s="2407">
        <f t="shared" si="253"/>
        <v>17.166252672404706</v>
      </c>
      <c r="AV457" s="2407">
        <f t="shared" si="254"/>
        <v>1.9829775568028052</v>
      </c>
      <c r="AW457" s="2407">
        <f t="shared" si="255"/>
        <v>8.8677808934183293</v>
      </c>
      <c r="AX457" s="2407">
        <f t="shared" si="256"/>
        <v>8.2593509806140144</v>
      </c>
      <c r="AY457" s="3085">
        <f t="shared" si="269"/>
        <v>100</v>
      </c>
      <c r="BA457" s="2407">
        <f t="shared" si="257"/>
        <v>45.910576803950228</v>
      </c>
      <c r="BB457" s="2407">
        <f t="shared" si="258"/>
        <v>3.6681602856626832</v>
      </c>
      <c r="BC457" s="2407">
        <f t="shared" si="259"/>
        <v>2.4474611897683403</v>
      </c>
      <c r="BD457" s="2407">
        <f t="shared" si="260"/>
        <v>35.936541875949572</v>
      </c>
      <c r="BE457" s="2407">
        <f t="shared" si="261"/>
        <v>2.4474611897683403</v>
      </c>
      <c r="BF457" s="2407">
        <f t="shared" si="262"/>
        <v>9.5897986549008358</v>
      </c>
      <c r="BG457" s="3085">
        <f t="shared" si="270"/>
        <v>100.00000000000001</v>
      </c>
    </row>
    <row r="458" spans="1:59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282">
        <f t="shared" si="263"/>
        <v>19031686</v>
      </c>
      <c r="G458" s="1114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56"/>
      <c r="M458" s="1105">
        <f t="shared" si="264"/>
        <v>67709898</v>
      </c>
      <c r="N458" s="1096">
        <v>67653399</v>
      </c>
      <c r="O458" s="1096">
        <v>56499</v>
      </c>
      <c r="P458" s="1106">
        <v>0</v>
      </c>
      <c r="Q458" s="56">
        <v>4505772</v>
      </c>
      <c r="R458" s="56"/>
      <c r="S458" s="56">
        <v>0</v>
      </c>
      <c r="T458" s="282">
        <f t="shared" si="244"/>
        <v>19176266</v>
      </c>
      <c r="U458" s="1114">
        <v>185944531</v>
      </c>
      <c r="V458" s="56">
        <v>24392547</v>
      </c>
      <c r="W458" s="56">
        <v>30072689</v>
      </c>
      <c r="X458" s="3090">
        <f t="shared" si="245"/>
        <v>43157138.281351104</v>
      </c>
      <c r="Y458" s="56">
        <f t="shared" si="246"/>
        <v>2061572.4084379447</v>
      </c>
      <c r="Z458" s="282">
        <f t="shared" si="265"/>
        <v>41095565.872913159</v>
      </c>
      <c r="AA458" s="56"/>
      <c r="AB458" s="56">
        <f t="shared" si="247"/>
        <v>1457801.2165135238</v>
      </c>
      <c r="AC458" s="56">
        <f t="shared" si="248"/>
        <v>0</v>
      </c>
      <c r="AD458" s="56">
        <f t="shared" si="249"/>
        <v>1457801.2165135238</v>
      </c>
      <c r="AE458" s="4165">
        <f t="shared" si="271"/>
        <v>0</v>
      </c>
      <c r="AF458" s="4165">
        <f t="shared" si="272"/>
        <v>0</v>
      </c>
      <c r="AG458" s="4165">
        <f t="shared" si="273"/>
        <v>18279.733402355378</v>
      </c>
      <c r="AH458" s="4166">
        <f t="shared" si="266"/>
        <v>38161683.706483759</v>
      </c>
      <c r="AI458" s="66">
        <f t="shared" si="267"/>
        <v>426000</v>
      </c>
      <c r="AJ458" s="57">
        <f t="shared" si="268"/>
        <v>526000</v>
      </c>
      <c r="AK458" s="70">
        <f t="shared" si="250"/>
        <v>0.88424963346038254</v>
      </c>
      <c r="AL458" s="286">
        <v>3.0908000000000002</v>
      </c>
      <c r="AM458" s="295"/>
      <c r="AN458" s="82"/>
      <c r="AO458" s="2387">
        <f t="shared" si="251"/>
        <v>0.80852665341817198</v>
      </c>
      <c r="AP458" s="58"/>
      <c r="AQ458" s="58"/>
      <c r="AT458" s="2407">
        <f t="shared" si="252"/>
        <v>63.417293930459564</v>
      </c>
      <c r="AU458" s="2407">
        <f t="shared" si="253"/>
        <v>16.859061339627434</v>
      </c>
      <c r="AV458" s="2407">
        <f t="shared" si="254"/>
        <v>1.9608772924001538</v>
      </c>
      <c r="AW458" s="2407">
        <f t="shared" si="255"/>
        <v>8.7145833603336449</v>
      </c>
      <c r="AX458" s="2407">
        <f t="shared" si="256"/>
        <v>9.0481840771792026</v>
      </c>
      <c r="AY458" s="3085">
        <f t="shared" si="269"/>
        <v>100</v>
      </c>
      <c r="BA458" s="2407">
        <f t="shared" si="257"/>
        <v>44.99993334033578</v>
      </c>
      <c r="BB458" s="2407">
        <f t="shared" si="258"/>
        <v>3.4267789247321288</v>
      </c>
      <c r="BC458" s="2407">
        <f t="shared" si="259"/>
        <v>2.4231807065086524</v>
      </c>
      <c r="BD458" s="2407">
        <f t="shared" si="260"/>
        <v>36.414030375542481</v>
      </c>
      <c r="BE458" s="2407">
        <f t="shared" si="261"/>
        <v>2.4231807065086524</v>
      </c>
      <c r="BF458" s="2407">
        <f t="shared" si="262"/>
        <v>10.312895946372308</v>
      </c>
      <c r="BG458" s="3085">
        <f t="shared" si="270"/>
        <v>99.999999999999986</v>
      </c>
    </row>
    <row r="459" spans="1:59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282">
        <f t="shared" si="263"/>
        <v>15393692</v>
      </c>
      <c r="G459" s="1114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56"/>
      <c r="M459" s="1105">
        <f t="shared" si="264"/>
        <v>64855402</v>
      </c>
      <c r="N459" s="1096">
        <v>64798647</v>
      </c>
      <c r="O459" s="1096">
        <v>56755</v>
      </c>
      <c r="P459" s="1106">
        <v>0</v>
      </c>
      <c r="Q459" s="56">
        <v>4503594</v>
      </c>
      <c r="R459" s="56"/>
      <c r="S459" s="56">
        <v>0</v>
      </c>
      <c r="T459" s="282">
        <f t="shared" si="244"/>
        <v>14664186</v>
      </c>
      <c r="U459" s="1114">
        <v>181718449</v>
      </c>
      <c r="V459" s="56">
        <v>25206859</v>
      </c>
      <c r="W459" s="56">
        <v>29589088</v>
      </c>
      <c r="X459" s="3090">
        <f t="shared" si="245"/>
        <v>43512785.686678693</v>
      </c>
      <c r="Y459" s="56">
        <f t="shared" si="246"/>
        <v>2140814.2231383664</v>
      </c>
      <c r="Z459" s="282">
        <f t="shared" si="265"/>
        <v>41371971.463540323</v>
      </c>
      <c r="AA459" s="56"/>
      <c r="AB459" s="56">
        <f t="shared" si="247"/>
        <v>1450526.2818861117</v>
      </c>
      <c r="AC459" s="56">
        <f t="shared" si="248"/>
        <v>0</v>
      </c>
      <c r="AD459" s="56">
        <f t="shared" si="249"/>
        <v>1450526.2818861117</v>
      </c>
      <c r="AE459" s="4165">
        <f t="shared" si="271"/>
        <v>0</v>
      </c>
      <c r="AF459" s="4165">
        <f t="shared" si="272"/>
        <v>0</v>
      </c>
      <c r="AG459" s="4165">
        <f t="shared" si="273"/>
        <v>18279.760371038392</v>
      </c>
      <c r="AH459" s="4166">
        <f t="shared" si="266"/>
        <v>38452639.139397062</v>
      </c>
      <c r="AI459" s="66">
        <f t="shared" si="267"/>
        <v>356000</v>
      </c>
      <c r="AJ459" s="57">
        <f t="shared" si="268"/>
        <v>291000</v>
      </c>
      <c r="AK459" s="70">
        <f t="shared" si="250"/>
        <v>0.88370897272084381</v>
      </c>
      <c r="AL459" s="286">
        <v>3.1048</v>
      </c>
      <c r="AM459" s="295"/>
      <c r="AN459" s="82"/>
      <c r="AO459" s="2387">
        <f t="shared" si="251"/>
        <v>0.74872889350707117</v>
      </c>
      <c r="AP459" s="58"/>
      <c r="AQ459" s="58"/>
      <c r="AT459" s="2407">
        <f t="shared" si="252"/>
        <v>65.288532517250147</v>
      </c>
      <c r="AU459" s="2407">
        <f t="shared" si="253"/>
        <v>16.846542038250824</v>
      </c>
      <c r="AV459" s="2407">
        <f t="shared" si="254"/>
        <v>1.5674061483093213</v>
      </c>
      <c r="AW459" s="2407">
        <f t="shared" si="255"/>
        <v>8.8582688010303698</v>
      </c>
      <c r="AX459" s="2407">
        <f t="shared" si="256"/>
        <v>7.4392504951593459</v>
      </c>
      <c r="AY459" s="3085">
        <f t="shared" si="269"/>
        <v>100</v>
      </c>
      <c r="BA459" s="2407">
        <f t="shared" si="257"/>
        <v>47.625804356276454</v>
      </c>
      <c r="BB459" s="2407">
        <f t="shared" si="258"/>
        <v>3.6577463854536862</v>
      </c>
      <c r="BC459" s="2407">
        <f t="shared" si="259"/>
        <v>2.4783361429636681</v>
      </c>
      <c r="BD459" s="2407">
        <f t="shared" si="260"/>
        <v>35.690048179973182</v>
      </c>
      <c r="BE459" s="2407">
        <f t="shared" si="261"/>
        <v>2.4783361429636681</v>
      </c>
      <c r="BF459" s="2407">
        <f t="shared" si="262"/>
        <v>8.069728792369343</v>
      </c>
      <c r="BG459" s="3085">
        <f t="shared" si="270"/>
        <v>100.00000000000001</v>
      </c>
    </row>
    <row r="460" spans="1:59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282">
        <f t="shared" si="263"/>
        <v>16181317</v>
      </c>
      <c r="G460" s="1114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56"/>
      <c r="M460" s="1105">
        <f t="shared" si="264"/>
        <v>64975353</v>
      </c>
      <c r="N460" s="1096">
        <v>64918690</v>
      </c>
      <c r="O460" s="1096">
        <v>56663</v>
      </c>
      <c r="P460" s="1106">
        <v>0</v>
      </c>
      <c r="Q460" s="56">
        <v>4528871</v>
      </c>
      <c r="R460" s="56"/>
      <c r="S460" s="56">
        <v>0</v>
      </c>
      <c r="T460" s="282">
        <f t="shared" si="244"/>
        <v>15003620</v>
      </c>
      <c r="U460" s="1114">
        <v>183309394</v>
      </c>
      <c r="V460" s="56">
        <v>25219192</v>
      </c>
      <c r="W460" s="56">
        <v>29555594</v>
      </c>
      <c r="X460" s="3090">
        <f t="shared" si="245"/>
        <v>43890693.915736496</v>
      </c>
      <c r="Y460" s="56">
        <f t="shared" si="246"/>
        <v>2143988.9670301308</v>
      </c>
      <c r="Z460" s="282">
        <f t="shared" si="265"/>
        <v>41746704.948706366</v>
      </c>
      <c r="AA460" s="56"/>
      <c r="AB460" s="56">
        <f t="shared" si="247"/>
        <v>1461020.3884121557</v>
      </c>
      <c r="AC460" s="56">
        <f t="shared" si="248"/>
        <v>0</v>
      </c>
      <c r="AD460" s="56">
        <f t="shared" si="249"/>
        <v>1461020.3884121557</v>
      </c>
      <c r="AE460" s="4165">
        <f t="shared" si="271"/>
        <v>0</v>
      </c>
      <c r="AF460" s="4165">
        <f t="shared" si="272"/>
        <v>0</v>
      </c>
      <c r="AG460" s="4165">
        <f t="shared" si="273"/>
        <v>18279.566423640234</v>
      </c>
      <c r="AH460" s="4166">
        <f t="shared" si="266"/>
        <v>38806384.605458416</v>
      </c>
      <c r="AI460" s="66">
        <f t="shared" si="267"/>
        <v>378000</v>
      </c>
      <c r="AJ460" s="57">
        <f t="shared" si="268"/>
        <v>354000</v>
      </c>
      <c r="AK460" s="70">
        <f t="shared" si="250"/>
        <v>0.88415974192526581</v>
      </c>
      <c r="AL460" s="286">
        <v>3.0998000000000001</v>
      </c>
      <c r="AM460" s="295"/>
      <c r="AN460" s="82"/>
      <c r="AO460" s="2387">
        <f t="shared" si="251"/>
        <v>0.74085477239356912</v>
      </c>
      <c r="AP460" s="58"/>
      <c r="AQ460" s="58"/>
      <c r="AT460" s="2407">
        <f t="shared" si="252"/>
        <v>65.243991536009361</v>
      </c>
      <c r="AU460" s="2407">
        <f t="shared" si="253"/>
        <v>16.650586217469485</v>
      </c>
      <c r="AV460" s="2407">
        <f t="shared" si="254"/>
        <v>1.555500884660485</v>
      </c>
      <c r="AW460" s="2407">
        <f t="shared" si="255"/>
        <v>8.7901617478958016</v>
      </c>
      <c r="AX460" s="2407">
        <f t="shared" si="256"/>
        <v>7.759759613964869</v>
      </c>
      <c r="AY460" s="3085">
        <f t="shared" si="269"/>
        <v>100.00000000000001</v>
      </c>
      <c r="BA460" s="2407">
        <f t="shared" si="257"/>
        <v>47.802646709966211</v>
      </c>
      <c r="BB460" s="2407">
        <f t="shared" si="258"/>
        <v>3.6255299605649238</v>
      </c>
      <c r="BC460" s="2407">
        <f t="shared" si="259"/>
        <v>2.4706158812570185</v>
      </c>
      <c r="BD460" s="2407">
        <f t="shared" si="260"/>
        <v>35.445730075350099</v>
      </c>
      <c r="BE460" s="2407">
        <f t="shared" si="261"/>
        <v>2.4706158812570185</v>
      </c>
      <c r="BF460" s="2407">
        <f t="shared" si="262"/>
        <v>8.1848614916047353</v>
      </c>
      <c r="BG460" s="3085">
        <f t="shared" si="270"/>
        <v>100</v>
      </c>
    </row>
    <row r="461" spans="1:59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282">
        <f t="shared" si="263"/>
        <v>15916948</v>
      </c>
      <c r="G461" s="1114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56"/>
      <c r="M461" s="1105">
        <f t="shared" si="264"/>
        <v>65014147</v>
      </c>
      <c r="N461" s="1096">
        <v>64956110</v>
      </c>
      <c r="O461" s="1096">
        <v>58037</v>
      </c>
      <c r="P461" s="1106">
        <v>0</v>
      </c>
      <c r="Q461" s="56">
        <v>4579941</v>
      </c>
      <c r="R461" s="56"/>
      <c r="S461" s="56">
        <v>0</v>
      </c>
      <c r="T461" s="282">
        <f t="shared" si="244"/>
        <v>13752080</v>
      </c>
      <c r="U461" s="1114">
        <v>183259962</v>
      </c>
      <c r="V461" s="56">
        <v>26528333</v>
      </c>
      <c r="W461" s="56">
        <v>29808035</v>
      </c>
      <c r="X461" s="3090">
        <f t="shared" si="245"/>
        <v>44234039.957737006</v>
      </c>
      <c r="Y461" s="56">
        <f t="shared" si="246"/>
        <v>2152318.7013735473</v>
      </c>
      <c r="Z461" s="282">
        <f t="shared" si="265"/>
        <v>42081721.256363459</v>
      </c>
      <c r="AA461" s="56"/>
      <c r="AB461" s="56">
        <f t="shared" si="247"/>
        <v>1466378.8300835656</v>
      </c>
      <c r="AC461" s="56">
        <f t="shared" si="248"/>
        <v>0</v>
      </c>
      <c r="AD461" s="56">
        <f t="shared" si="249"/>
        <v>1466378.8300835656</v>
      </c>
      <c r="AE461" s="4165">
        <f t="shared" si="271"/>
        <v>0</v>
      </c>
      <c r="AF461" s="4165">
        <f t="shared" si="272"/>
        <v>0</v>
      </c>
      <c r="AG461" s="4165">
        <f t="shared" si="273"/>
        <v>18581.948580027536</v>
      </c>
      <c r="AH461" s="4166">
        <f t="shared" si="266"/>
        <v>39130381.647616297</v>
      </c>
      <c r="AI461" s="66">
        <f t="shared" si="267"/>
        <v>343000</v>
      </c>
      <c r="AJ461" s="57">
        <f t="shared" si="268"/>
        <v>324000</v>
      </c>
      <c r="AK461" s="70">
        <f t="shared" si="250"/>
        <v>0.88462147443468986</v>
      </c>
      <c r="AL461" s="286">
        <v>3.1233</v>
      </c>
      <c r="AM461" s="295"/>
      <c r="AN461" s="82"/>
      <c r="AO461" s="2387">
        <f t="shared" si="251"/>
        <v>0.7330436599233896</v>
      </c>
      <c r="AP461" s="58"/>
      <c r="AQ461" s="58"/>
      <c r="AT461" s="2407">
        <f t="shared" si="252"/>
        <v>65.855045439975569</v>
      </c>
      <c r="AU461" s="2407">
        <f t="shared" si="253"/>
        <v>16.727103864398156</v>
      </c>
      <c r="AV461" s="2407">
        <f t="shared" si="254"/>
        <v>1.5461606187323274</v>
      </c>
      <c r="AW461" s="2407">
        <f t="shared" si="255"/>
        <v>8.284542281064823</v>
      </c>
      <c r="AX461" s="2407">
        <f t="shared" si="256"/>
        <v>7.5871477958291242</v>
      </c>
      <c r="AY461" s="3085">
        <f t="shared" si="269"/>
        <v>100.00000000000001</v>
      </c>
      <c r="BA461" s="2407">
        <f t="shared" si="257"/>
        <v>48.352905366203231</v>
      </c>
      <c r="BB461" s="2407">
        <f t="shared" si="258"/>
        <v>3.6681973119693212</v>
      </c>
      <c r="BC461" s="2407">
        <f t="shared" si="259"/>
        <v>2.499149814294952</v>
      </c>
      <c r="BD461" s="2407">
        <f t="shared" si="260"/>
        <v>35.476459937277518</v>
      </c>
      <c r="BE461" s="2407">
        <f t="shared" si="261"/>
        <v>2.499149814294952</v>
      </c>
      <c r="BF461" s="2407">
        <f t="shared" si="262"/>
        <v>7.5041377559600271</v>
      </c>
      <c r="BG461" s="3085">
        <f t="shared" si="270"/>
        <v>100.00000000000001</v>
      </c>
    </row>
    <row r="462" spans="1:59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282">
        <f t="shared" si="263"/>
        <v>14216535</v>
      </c>
      <c r="G462" s="1114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56"/>
      <c r="M462" s="1105">
        <f t="shared" si="264"/>
        <v>63667138</v>
      </c>
      <c r="N462" s="1096">
        <v>63609171</v>
      </c>
      <c r="O462" s="1096">
        <v>57967</v>
      </c>
      <c r="P462" s="1106">
        <v>0</v>
      </c>
      <c r="Q462" s="56">
        <v>4562626</v>
      </c>
      <c r="R462" s="56"/>
      <c r="S462" s="56">
        <v>0</v>
      </c>
      <c r="T462" s="282">
        <f t="shared" si="244"/>
        <v>13732639</v>
      </c>
      <c r="U462" s="1114">
        <v>182933094</v>
      </c>
      <c r="V462" s="56">
        <v>26146954</v>
      </c>
      <c r="W462" s="56">
        <v>29800263</v>
      </c>
      <c r="X462" s="3090">
        <f t="shared" si="245"/>
        <v>44202183.362718388</v>
      </c>
      <c r="Y462" s="56">
        <f t="shared" si="246"/>
        <v>2153208.2064433405</v>
      </c>
      <c r="Z462" s="282">
        <f t="shared" si="265"/>
        <v>42048975.156275049</v>
      </c>
      <c r="AA462" s="56"/>
      <c r="AB462" s="56">
        <f t="shared" si="247"/>
        <v>1462614.521557942</v>
      </c>
      <c r="AC462" s="56">
        <f t="shared" si="248"/>
        <v>0</v>
      </c>
      <c r="AD462" s="56">
        <f t="shared" si="249"/>
        <v>1462614.521557942</v>
      </c>
      <c r="AE462" s="4165">
        <f t="shared" si="271"/>
        <v>0</v>
      </c>
      <c r="AF462" s="4165">
        <f t="shared" si="272"/>
        <v>0</v>
      </c>
      <c r="AG462" s="4165">
        <f t="shared" si="273"/>
        <v>18582.144574451035</v>
      </c>
      <c r="AH462" s="4166">
        <f t="shared" si="266"/>
        <v>39105163.968584716</v>
      </c>
      <c r="AI462" s="66">
        <f t="shared" si="267"/>
        <v>-32000</v>
      </c>
      <c r="AJ462" s="57">
        <f t="shared" si="268"/>
        <v>-25000</v>
      </c>
      <c r="AK462" s="70">
        <f t="shared" si="250"/>
        <v>0.88468851521862446</v>
      </c>
      <c r="AL462" s="286">
        <v>3.1194999999999999</v>
      </c>
      <c r="AM462" s="295"/>
      <c r="AN462" s="82"/>
      <c r="AO462" s="2387">
        <f t="shared" si="251"/>
        <v>0.70920245493166478</v>
      </c>
      <c r="AP462" s="58"/>
      <c r="AQ462" s="58"/>
      <c r="AT462" s="2407">
        <f t="shared" si="252"/>
        <v>65.950200566244362</v>
      </c>
      <c r="AU462" s="2407">
        <f t="shared" si="253"/>
        <v>16.925606406977675</v>
      </c>
      <c r="AV462" s="2407">
        <f t="shared" si="254"/>
        <v>1.5576503024334487</v>
      </c>
      <c r="AW462" s="2407">
        <f t="shared" si="255"/>
        <v>8.7669771340400686</v>
      </c>
      <c r="AX462" s="2407">
        <f t="shared" si="256"/>
        <v>6.7995655903044367</v>
      </c>
      <c r="AY462" s="3085">
        <f t="shared" si="269"/>
        <v>100</v>
      </c>
      <c r="BA462" s="2407">
        <f t="shared" si="257"/>
        <v>49.029473037830975</v>
      </c>
      <c r="BB462" s="2407">
        <f t="shared" si="258"/>
        <v>3.671797624545726</v>
      </c>
      <c r="BC462" s="2407">
        <f t="shared" si="259"/>
        <v>2.4941501290083683</v>
      </c>
      <c r="BD462" s="2407">
        <f t="shared" si="260"/>
        <v>34.803510183892698</v>
      </c>
      <c r="BE462" s="2407">
        <f t="shared" si="261"/>
        <v>2.4941501290083683</v>
      </c>
      <c r="BF462" s="2407">
        <f t="shared" si="262"/>
        <v>7.5069188957138611</v>
      </c>
      <c r="BG462" s="3085">
        <f t="shared" si="270"/>
        <v>100.00000000000001</v>
      </c>
    </row>
    <row r="463" spans="1:59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282">
        <f t="shared" si="263"/>
        <v>14937271</v>
      </c>
      <c r="G463" s="1114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56"/>
      <c r="M463" s="1105">
        <f t="shared" si="264"/>
        <v>63625258</v>
      </c>
      <c r="N463" s="1096">
        <v>63566883</v>
      </c>
      <c r="O463" s="1096">
        <v>58375</v>
      </c>
      <c r="P463" s="1106">
        <v>0</v>
      </c>
      <c r="Q463" s="56">
        <v>7752390</v>
      </c>
      <c r="R463" s="56"/>
      <c r="S463" s="56">
        <v>0</v>
      </c>
      <c r="T463" s="282">
        <f t="shared" si="244"/>
        <v>6093842</v>
      </c>
      <c r="U463" s="1114">
        <v>182255758</v>
      </c>
      <c r="V463" s="56">
        <v>27372907</v>
      </c>
      <c r="W463" s="56">
        <v>30039123</v>
      </c>
      <c r="X463" s="3090">
        <f t="shared" si="245"/>
        <v>43901296.832723215</v>
      </c>
      <c r="Y463" s="56">
        <f t="shared" si="246"/>
        <v>3161533.9805825241</v>
      </c>
      <c r="Z463" s="282">
        <f t="shared" si="265"/>
        <v>40739762.852140695</v>
      </c>
      <c r="AA463" s="56"/>
      <c r="AB463" s="56">
        <f t="shared" si="247"/>
        <v>2467735.1583638387</v>
      </c>
      <c r="AC463" s="56">
        <f t="shared" si="248"/>
        <v>0</v>
      </c>
      <c r="AD463" s="56">
        <f t="shared" si="249"/>
        <v>2467735.1583638387</v>
      </c>
      <c r="AE463" s="4165">
        <f t="shared" si="271"/>
        <v>0</v>
      </c>
      <c r="AF463" s="4165">
        <f t="shared" si="272"/>
        <v>0</v>
      </c>
      <c r="AG463" s="4165">
        <f t="shared" si="273"/>
        <v>18581.887633296195</v>
      </c>
      <c r="AH463" s="4166">
        <f t="shared" si="266"/>
        <v>35785710.647779718</v>
      </c>
      <c r="AI463" s="66">
        <f t="shared" si="267"/>
        <v>-301000</v>
      </c>
      <c r="AJ463" s="57">
        <f t="shared" si="268"/>
        <v>-3319000</v>
      </c>
      <c r="AK463" s="70">
        <f t="shared" si="250"/>
        <v>0.8151401719209741</v>
      </c>
      <c r="AL463" s="286">
        <v>3.1415000000000002</v>
      </c>
      <c r="AM463" s="295"/>
      <c r="AN463" s="82"/>
      <c r="AO463" s="2387">
        <f t="shared" si="251"/>
        <v>0.72981563851970976</v>
      </c>
      <c r="AP463" s="58"/>
      <c r="AQ463" s="58"/>
      <c r="AT463" s="2407">
        <f t="shared" si="252"/>
        <v>65.790584508087193</v>
      </c>
      <c r="AU463" s="2407">
        <f t="shared" si="253"/>
        <v>16.894636523110997</v>
      </c>
      <c r="AV463" s="2407">
        <f t="shared" si="254"/>
        <v>1.4451597065697099</v>
      </c>
      <c r="AW463" s="2407">
        <f t="shared" si="255"/>
        <v>8.7440331693187083</v>
      </c>
      <c r="AX463" s="2407">
        <f t="shared" si="256"/>
        <v>7.1255860929133901</v>
      </c>
      <c r="AY463" s="3085">
        <f t="shared" si="269"/>
        <v>100</v>
      </c>
      <c r="BA463" s="2407">
        <f t="shared" si="257"/>
        <v>47.789940880770416</v>
      </c>
      <c r="BB463" s="2407">
        <f t="shared" si="258"/>
        <v>5.4494623977805956</v>
      </c>
      <c r="BC463" s="2407">
        <f t="shared" si="259"/>
        <v>4.2535775467790709</v>
      </c>
      <c r="BD463" s="2407">
        <f t="shared" si="260"/>
        <v>34.909875385116777</v>
      </c>
      <c r="BE463" s="2407">
        <f t="shared" si="261"/>
        <v>4.2535775467790709</v>
      </c>
      <c r="BF463" s="2407">
        <f t="shared" si="262"/>
        <v>3.3435662427740693</v>
      </c>
      <c r="BG463" s="3085">
        <f t="shared" si="270"/>
        <v>100</v>
      </c>
    </row>
    <row r="464" spans="1:59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282">
        <f t="shared" si="263"/>
        <v>15296269</v>
      </c>
      <c r="G464" s="1114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56"/>
      <c r="M464" s="1105">
        <f t="shared" si="264"/>
        <v>63582709</v>
      </c>
      <c r="N464" s="1096">
        <v>63524161</v>
      </c>
      <c r="O464" s="1096">
        <v>58548</v>
      </c>
      <c r="P464" s="1106">
        <v>0</v>
      </c>
      <c r="Q464" s="56">
        <v>7726996</v>
      </c>
      <c r="R464" s="56"/>
      <c r="S464" s="56">
        <v>0</v>
      </c>
      <c r="T464" s="282">
        <f t="shared" si="244"/>
        <v>6561919</v>
      </c>
      <c r="U464" s="1114">
        <v>182303420</v>
      </c>
      <c r="V464" s="56">
        <v>27424016</v>
      </c>
      <c r="W464" s="56">
        <v>30153232</v>
      </c>
      <c r="X464" s="3090">
        <f t="shared" si="245"/>
        <v>43759125.618890442</v>
      </c>
      <c r="Y464" s="56">
        <f t="shared" si="246"/>
        <v>2437169.925098388</v>
      </c>
      <c r="Z464" s="282">
        <f t="shared" si="265"/>
        <v>41321955.693792053</v>
      </c>
      <c r="AA464" s="56"/>
      <c r="AB464" s="56">
        <f t="shared" si="247"/>
        <v>2452391.7735178368</v>
      </c>
      <c r="AC464" s="56">
        <f t="shared" si="248"/>
        <v>0</v>
      </c>
      <c r="AD464" s="56">
        <f t="shared" si="249"/>
        <v>2452391.7735178368</v>
      </c>
      <c r="AE464" s="4165">
        <f t="shared" si="271"/>
        <v>0</v>
      </c>
      <c r="AF464" s="4165">
        <f t="shared" si="272"/>
        <v>0</v>
      </c>
      <c r="AG464" s="4165">
        <f t="shared" si="273"/>
        <v>18581.947441919514</v>
      </c>
      <c r="AH464" s="4166">
        <f t="shared" si="266"/>
        <v>36398590.19931446</v>
      </c>
      <c r="AI464" s="66">
        <f t="shared" si="267"/>
        <v>-142000</v>
      </c>
      <c r="AJ464" s="57">
        <f t="shared" si="268"/>
        <v>613000</v>
      </c>
      <c r="AK464" s="70">
        <f t="shared" si="250"/>
        <v>0.83179427569735298</v>
      </c>
      <c r="AL464" s="286">
        <v>3.1507999999999998</v>
      </c>
      <c r="AM464" s="295"/>
      <c r="AN464" s="82"/>
      <c r="AO464" s="2387">
        <f t="shared" si="251"/>
        <v>0.71354804982580045</v>
      </c>
      <c r="AP464" s="58"/>
      <c r="AQ464" s="58"/>
      <c r="AT464" s="2407">
        <f t="shared" si="252"/>
        <v>65.740684971707751</v>
      </c>
      <c r="AU464" s="2407">
        <f t="shared" si="253"/>
        <v>16.781167343313154</v>
      </c>
      <c r="AV464" s="2407">
        <f t="shared" si="254"/>
        <v>1.4448286107879562</v>
      </c>
      <c r="AW464" s="2407">
        <f t="shared" si="255"/>
        <v>8.7399151725671214</v>
      </c>
      <c r="AX464" s="2407">
        <f t="shared" si="256"/>
        <v>7.2934039016240115</v>
      </c>
      <c r="AY464" s="3085">
        <f t="shared" si="269"/>
        <v>100</v>
      </c>
      <c r="BA464" s="2407">
        <f t="shared" si="257"/>
        <v>48.833842502790134</v>
      </c>
      <c r="BB464" s="2407">
        <f t="shared" si="258"/>
        <v>4.2122276148192945</v>
      </c>
      <c r="BC464" s="2407">
        <f t="shared" si="259"/>
        <v>4.2385359528636384</v>
      </c>
      <c r="BD464" s="2407">
        <f t="shared" si="260"/>
        <v>34.87740877269335</v>
      </c>
      <c r="BE464" s="2407">
        <f t="shared" si="261"/>
        <v>4.2385359528636384</v>
      </c>
      <c r="BF464" s="2407">
        <f t="shared" si="262"/>
        <v>3.5994492039699533</v>
      </c>
      <c r="BG464" s="3085">
        <f t="shared" si="270"/>
        <v>100.00000000000001</v>
      </c>
    </row>
    <row r="465" spans="1:59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282">
        <f t="shared" si="263"/>
        <v>18615277</v>
      </c>
      <c r="G465" s="1114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56"/>
      <c r="M465" s="1105">
        <f t="shared" si="264"/>
        <v>64860649</v>
      </c>
      <c r="N465" s="1096">
        <v>64801722</v>
      </c>
      <c r="O465" s="1096">
        <v>58927</v>
      </c>
      <c r="P465" s="1106">
        <v>0</v>
      </c>
      <c r="Q465" s="56">
        <v>7532890</v>
      </c>
      <c r="R465" s="56"/>
      <c r="S465" s="56">
        <v>0</v>
      </c>
      <c r="T465" s="282">
        <f t="shared" si="244"/>
        <v>9783194</v>
      </c>
      <c r="U465" s="1114">
        <v>185391763</v>
      </c>
      <c r="V465" s="56">
        <v>28204890</v>
      </c>
      <c r="W465" s="56">
        <v>30377428</v>
      </c>
      <c r="X465" s="3090">
        <f t="shared" si="245"/>
        <v>43692218.087790117</v>
      </c>
      <c r="Y465" s="56">
        <f t="shared" si="246"/>
        <v>2462779.0741675077</v>
      </c>
      <c r="Z465" s="282">
        <f t="shared" si="265"/>
        <v>41229439.013622612</v>
      </c>
      <c r="AA465" s="56"/>
      <c r="AB465" s="56">
        <f t="shared" si="247"/>
        <v>2375406.7860746724</v>
      </c>
      <c r="AC465" s="56">
        <f t="shared" si="248"/>
        <v>0</v>
      </c>
      <c r="AD465" s="56">
        <f t="shared" si="249"/>
        <v>2375406.7860746724</v>
      </c>
      <c r="AE465" s="4165">
        <f t="shared" si="271"/>
        <v>0</v>
      </c>
      <c r="AF465" s="4165">
        <f t="shared" si="272"/>
        <v>0</v>
      </c>
      <c r="AG465" s="4165">
        <f t="shared" si="273"/>
        <v>18581.924823410696</v>
      </c>
      <c r="AH465" s="4166">
        <f t="shared" si="266"/>
        <v>36460043.516649857</v>
      </c>
      <c r="AI465" s="66">
        <f t="shared" si="267"/>
        <v>-67000</v>
      </c>
      <c r="AJ465" s="57">
        <f t="shared" si="268"/>
        <v>61000</v>
      </c>
      <c r="AK465" s="70">
        <f t="shared" si="250"/>
        <v>0.8344745383123201</v>
      </c>
      <c r="AL465" s="286">
        <v>3.1711999999999998</v>
      </c>
      <c r="AM465" s="295"/>
      <c r="AN465" s="82"/>
      <c r="AO465" s="2387">
        <f t="shared" si="251"/>
        <v>0.73745439896076315</v>
      </c>
      <c r="AP465" s="58"/>
      <c r="AQ465" s="58"/>
      <c r="AT465" s="2407">
        <f t="shared" si="252"/>
        <v>64.868414394115064</v>
      </c>
      <c r="AU465" s="2407">
        <f t="shared" si="253"/>
        <v>16.414895321416857</v>
      </c>
      <c r="AV465" s="2407">
        <f t="shared" si="254"/>
        <v>1.4199412572255989</v>
      </c>
      <c r="AW465" s="2407">
        <f t="shared" si="255"/>
        <v>8.5815951432534856</v>
      </c>
      <c r="AX465" s="2407">
        <f t="shared" si="256"/>
        <v>8.7151538839889966</v>
      </c>
      <c r="AY465" s="3085">
        <f t="shared" si="269"/>
        <v>100</v>
      </c>
      <c r="BA465" s="2407">
        <f t="shared" si="257"/>
        <v>47.398100960936432</v>
      </c>
      <c r="BB465" s="2407">
        <f t="shared" si="258"/>
        <v>4.2126817683911879</v>
      </c>
      <c r="BC465" s="2407">
        <f t="shared" si="259"/>
        <v>4.0632279871031809</v>
      </c>
      <c r="BD465" s="2407">
        <f t="shared" si="260"/>
        <v>34.985723179082122</v>
      </c>
      <c r="BE465" s="2407">
        <f t="shared" si="261"/>
        <v>4.0632279871031809</v>
      </c>
      <c r="BF465" s="2407">
        <f t="shared" si="262"/>
        <v>5.2770381173838885</v>
      </c>
      <c r="BG465" s="3085">
        <f t="shared" si="270"/>
        <v>99.999999999999972</v>
      </c>
    </row>
    <row r="466" spans="1:59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282">
        <f t="shared" si="263"/>
        <v>18003390</v>
      </c>
      <c r="G466" s="1114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56"/>
      <c r="M466" s="1105">
        <f t="shared" si="264"/>
        <v>64497196</v>
      </c>
      <c r="N466" s="1096">
        <v>64438555</v>
      </c>
      <c r="O466" s="1096">
        <v>58641</v>
      </c>
      <c r="P466" s="1106">
        <v>0</v>
      </c>
      <c r="Q466" s="56">
        <v>7448036</v>
      </c>
      <c r="R466" s="56"/>
      <c r="S466" s="56">
        <v>0</v>
      </c>
      <c r="T466" s="282">
        <f t="shared" si="244"/>
        <v>9209899</v>
      </c>
      <c r="U466" s="1114">
        <v>184049494</v>
      </c>
      <c r="V466" s="56">
        <v>27421821</v>
      </c>
      <c r="W466" s="56">
        <v>30258735</v>
      </c>
      <c r="X466" s="3090">
        <f t="shared" si="245"/>
        <v>43159504.404588372</v>
      </c>
      <c r="Y466" s="56">
        <f t="shared" si="246"/>
        <v>2533356.3597186133</v>
      </c>
      <c r="Z466" s="282">
        <f t="shared" si="265"/>
        <v>40626148.044869758</v>
      </c>
      <c r="AA466" s="56"/>
      <c r="AB466" s="56">
        <f t="shared" si="247"/>
        <v>2360110.2731478545</v>
      </c>
      <c r="AC466" s="56">
        <f t="shared" si="248"/>
        <v>0</v>
      </c>
      <c r="AD466" s="56">
        <f t="shared" si="249"/>
        <v>2360110.2731478545</v>
      </c>
      <c r="AE466" s="4165">
        <f t="shared" si="271"/>
        <v>0</v>
      </c>
      <c r="AF466" s="4165">
        <f t="shared" si="272"/>
        <v>0</v>
      </c>
      <c r="AG466" s="4165">
        <f t="shared" si="273"/>
        <v>18581.976044109259</v>
      </c>
      <c r="AH466" s="4166">
        <f t="shared" si="266"/>
        <v>35887345.522529937</v>
      </c>
      <c r="AI466" s="66">
        <f t="shared" si="267"/>
        <v>-533000</v>
      </c>
      <c r="AJ466" s="57">
        <f t="shared" si="268"/>
        <v>-573000</v>
      </c>
      <c r="AK466" s="70">
        <f t="shared" si="250"/>
        <v>0.83150504199753239</v>
      </c>
      <c r="AL466" s="286">
        <v>3.1558000000000002</v>
      </c>
      <c r="AM466" s="295"/>
      <c r="AN466" s="82"/>
      <c r="AO466" s="2387">
        <f t="shared" si="251"/>
        <v>0.73684853950177054</v>
      </c>
      <c r="AP466" s="58"/>
      <c r="AQ466" s="58"/>
      <c r="AT466" s="2407">
        <f t="shared" si="252"/>
        <v>64.407205298742284</v>
      </c>
      <c r="AU466" s="2407">
        <f t="shared" si="253"/>
        <v>16.937330720244493</v>
      </c>
      <c r="AV466" s="2407">
        <f t="shared" si="254"/>
        <v>1.4742259488006682</v>
      </c>
      <c r="AW466" s="2407">
        <f t="shared" si="255"/>
        <v>8.667842255579675</v>
      </c>
      <c r="AX466" s="2407">
        <f t="shared" si="256"/>
        <v>8.5133957766328727</v>
      </c>
      <c r="AY466" s="3085">
        <f t="shared" si="269"/>
        <v>99.999999999999986</v>
      </c>
      <c r="BA466" s="2407">
        <f t="shared" si="257"/>
        <v>47.515241199196126</v>
      </c>
      <c r="BB466" s="2407">
        <f t="shared" si="258"/>
        <v>4.3438130832350996</v>
      </c>
      <c r="BC466" s="2407">
        <f t="shared" si="259"/>
        <v>4.0467571184955284</v>
      </c>
      <c r="BD466" s="2407">
        <f t="shared" si="260"/>
        <v>35.043397619990195</v>
      </c>
      <c r="BE466" s="2407">
        <f t="shared" si="261"/>
        <v>4.0467571184955284</v>
      </c>
      <c r="BF466" s="2407">
        <f t="shared" si="262"/>
        <v>5.0040338605875219</v>
      </c>
      <c r="BG466" s="3085">
        <f t="shared" si="270"/>
        <v>100.00000000000001</v>
      </c>
    </row>
    <row r="467" spans="1:59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282">
        <f t="shared" si="263"/>
        <v>16477079</v>
      </c>
      <c r="G467" s="1114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56"/>
      <c r="M467" s="1105">
        <f t="shared" si="264"/>
        <v>62051922</v>
      </c>
      <c r="N467" s="1096">
        <v>61993151</v>
      </c>
      <c r="O467" s="1096">
        <v>58771</v>
      </c>
      <c r="P467" s="1106">
        <v>0</v>
      </c>
      <c r="Q467" s="56">
        <v>7159640</v>
      </c>
      <c r="R467" s="56"/>
      <c r="S467" s="56">
        <v>0</v>
      </c>
      <c r="T467" s="282">
        <f t="shared" si="244"/>
        <v>9054286</v>
      </c>
      <c r="U467" s="1114">
        <v>182718722</v>
      </c>
      <c r="V467" s="56">
        <v>28167862</v>
      </c>
      <c r="W467" s="56">
        <v>30354743</v>
      </c>
      <c r="X467" s="3090">
        <f t="shared" si="245"/>
        <v>42997325.154926017</v>
      </c>
      <c r="Y467" s="56">
        <f t="shared" si="246"/>
        <v>2573824.7755153663</v>
      </c>
      <c r="Z467" s="282">
        <f t="shared" si="265"/>
        <v>40423500.379410654</v>
      </c>
      <c r="AA467" s="56"/>
      <c r="AB467" s="56">
        <f t="shared" si="247"/>
        <v>2263703.0479322122</v>
      </c>
      <c r="AC467" s="56">
        <f t="shared" si="248"/>
        <v>0</v>
      </c>
      <c r="AD467" s="56">
        <f t="shared" si="249"/>
        <v>2263703.0479322122</v>
      </c>
      <c r="AE467" s="4165">
        <f t="shared" si="271"/>
        <v>0</v>
      </c>
      <c r="AF467" s="4165">
        <f t="shared" si="272"/>
        <v>0</v>
      </c>
      <c r="AG467" s="4165">
        <f t="shared" si="273"/>
        <v>18581.952700139118</v>
      </c>
      <c r="AH467" s="4166">
        <f t="shared" si="266"/>
        <v>35877512.330846094</v>
      </c>
      <c r="AI467" s="66">
        <f t="shared" si="267"/>
        <v>-162000</v>
      </c>
      <c r="AJ467" s="57">
        <f t="shared" si="268"/>
        <v>-10000</v>
      </c>
      <c r="AK467" s="70">
        <f t="shared" si="250"/>
        <v>0.83441265710306078</v>
      </c>
      <c r="AL467" s="286">
        <v>3.1627999999999998</v>
      </c>
      <c r="AM467" s="295"/>
      <c r="AN467" s="82"/>
      <c r="AO467" s="2387">
        <f t="shared" si="251"/>
        <v>0.69535888975079296</v>
      </c>
      <c r="AP467" s="58"/>
      <c r="AQ467" s="58"/>
      <c r="AT467" s="2407">
        <f t="shared" si="252"/>
        <v>64.485818595269194</v>
      </c>
      <c r="AU467" s="2407">
        <f t="shared" si="253"/>
        <v>17.568972524112773</v>
      </c>
      <c r="AV467" s="2407">
        <f t="shared" si="254"/>
        <v>1.4400911344839273</v>
      </c>
      <c r="AW467" s="2407">
        <f t="shared" si="255"/>
        <v>8.6918758188998879</v>
      </c>
      <c r="AX467" s="2407">
        <f t="shared" si="256"/>
        <v>7.8132419272342144</v>
      </c>
      <c r="AY467" s="3085">
        <f t="shared" si="269"/>
        <v>100</v>
      </c>
      <c r="BA467" s="2407">
        <f t="shared" si="257"/>
        <v>48.792340502469145</v>
      </c>
      <c r="BB467" s="2407">
        <f t="shared" si="258"/>
        <v>4.455204650566678</v>
      </c>
      <c r="BC467" s="2407">
        <f t="shared" si="259"/>
        <v>3.918394306632683</v>
      </c>
      <c r="BD467" s="2407">
        <f t="shared" si="260"/>
        <v>33.960352459120195</v>
      </c>
      <c r="BE467" s="2407">
        <f t="shared" si="261"/>
        <v>3.918394306632683</v>
      </c>
      <c r="BF467" s="2407">
        <f t="shared" si="262"/>
        <v>4.9553137745786113</v>
      </c>
      <c r="BG467" s="3085">
        <f t="shared" si="270"/>
        <v>99.999999999999986</v>
      </c>
    </row>
    <row r="468" spans="1:59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282">
        <f t="shared" si="263"/>
        <v>18823426</v>
      </c>
      <c r="G468" s="1114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56"/>
      <c r="M468" s="1105">
        <f t="shared" si="264"/>
        <v>63791715</v>
      </c>
      <c r="N468" s="1096">
        <v>63733503</v>
      </c>
      <c r="O468" s="1096">
        <v>58212</v>
      </c>
      <c r="P468" s="1106">
        <v>0</v>
      </c>
      <c r="Q468" s="56">
        <v>6802514</v>
      </c>
      <c r="R468" s="56"/>
      <c r="S468" s="56">
        <v>0</v>
      </c>
      <c r="T468" s="282">
        <f t="shared" si="244"/>
        <v>10912140</v>
      </c>
      <c r="U468" s="1114">
        <v>184712607</v>
      </c>
      <c r="V468" s="56">
        <v>26842516</v>
      </c>
      <c r="W468" s="56">
        <v>30090899</v>
      </c>
      <c r="X468" s="3090">
        <f t="shared" si="245"/>
        <v>43019710.454908222</v>
      </c>
      <c r="Y468" s="56">
        <f t="shared" si="246"/>
        <v>2501940.3032721472</v>
      </c>
      <c r="Z468" s="282">
        <f t="shared" si="265"/>
        <v>40517770.151636072</v>
      </c>
      <c r="AA468" s="56"/>
      <c r="AB468" s="56">
        <f t="shared" si="247"/>
        <v>2171592.6576217082</v>
      </c>
      <c r="AC468" s="56">
        <f t="shared" si="248"/>
        <v>0</v>
      </c>
      <c r="AD468" s="56">
        <f t="shared" si="249"/>
        <v>2171592.6576217082</v>
      </c>
      <c r="AE468" s="4165">
        <f t="shared" si="271"/>
        <v>0</v>
      </c>
      <c r="AF468" s="4165">
        <f t="shared" si="272"/>
        <v>0</v>
      </c>
      <c r="AG468" s="4165">
        <f t="shared" si="273"/>
        <v>18583.240223463687</v>
      </c>
      <c r="AH468" s="4166">
        <f t="shared" si="266"/>
        <v>36156001.596169189</v>
      </c>
      <c r="AI468" s="66">
        <f t="shared" si="267"/>
        <v>22000</v>
      </c>
      <c r="AJ468" s="57">
        <f t="shared" si="268"/>
        <v>278000</v>
      </c>
      <c r="AK468" s="70">
        <f t="shared" si="250"/>
        <v>0.84045199778986568</v>
      </c>
      <c r="AL468" s="286">
        <v>3.1324999999999998</v>
      </c>
      <c r="AM468" s="295"/>
      <c r="AN468" s="82"/>
      <c r="AO468" s="2387">
        <f t="shared" si="251"/>
        <v>0.7196126959936362</v>
      </c>
      <c r="AP468" s="58"/>
      <c r="AQ468" s="58"/>
      <c r="AT468" s="2407">
        <f t="shared" si="252"/>
        <v>63.699352248728104</v>
      </c>
      <c r="AU468" s="2407">
        <f t="shared" si="253"/>
        <v>17.553578695421145</v>
      </c>
      <c r="AV468" s="2407">
        <f t="shared" si="254"/>
        <v>1.4355402776041495</v>
      </c>
      <c r="AW468" s="2407">
        <f t="shared" si="255"/>
        <v>8.4138827496037507</v>
      </c>
      <c r="AX468" s="2407">
        <f t="shared" si="256"/>
        <v>8.8976460286428516</v>
      </c>
      <c r="AY468" s="3085">
        <f t="shared" si="269"/>
        <v>100.00000000000001</v>
      </c>
      <c r="BA468" s="2407">
        <f t="shared" si="257"/>
        <v>47.94821395163352</v>
      </c>
      <c r="BB468" s="2407">
        <f t="shared" si="258"/>
        <v>4.2429848873282374</v>
      </c>
      <c r="BC468" s="2407">
        <f t="shared" si="259"/>
        <v>3.6827556659410905</v>
      </c>
      <c r="BD468" s="2407">
        <f t="shared" si="260"/>
        <v>34.53565841339676</v>
      </c>
      <c r="BE468" s="2407">
        <f t="shared" si="261"/>
        <v>3.6827556659410905</v>
      </c>
      <c r="BF468" s="2407">
        <f t="shared" si="262"/>
        <v>5.907631415759294</v>
      </c>
      <c r="BG468" s="3085">
        <f t="shared" si="270"/>
        <v>99.999999999999986</v>
      </c>
    </row>
    <row r="469" spans="1:59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282">
        <f t="shared" si="263"/>
        <v>21879469</v>
      </c>
      <c r="G469" s="1114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56"/>
      <c r="M469" s="1105">
        <f t="shared" si="264"/>
        <v>66162492</v>
      </c>
      <c r="N469" s="1096">
        <v>66104092</v>
      </c>
      <c r="O469" s="1096">
        <v>58400</v>
      </c>
      <c r="P469" s="1106">
        <v>0</v>
      </c>
      <c r="Q469" s="56">
        <v>6487744</v>
      </c>
      <c r="R469" s="56"/>
      <c r="S469" s="56">
        <v>0</v>
      </c>
      <c r="T469" s="282">
        <f t="shared" si="244"/>
        <v>13515125</v>
      </c>
      <c r="U469" s="1114">
        <v>186558963</v>
      </c>
      <c r="V469" s="56">
        <v>27966687</v>
      </c>
      <c r="W469" s="56">
        <v>30216621</v>
      </c>
      <c r="X469" s="3090">
        <f t="shared" si="245"/>
        <v>42769427.262313865</v>
      </c>
      <c r="Y469" s="56">
        <f t="shared" si="246"/>
        <v>2438369.9249077258</v>
      </c>
      <c r="Z469" s="282">
        <f t="shared" si="265"/>
        <v>40331057.337406136</v>
      </c>
      <c r="AA469" s="56"/>
      <c r="AB469" s="56">
        <f t="shared" si="247"/>
        <v>2064319.7149039074</v>
      </c>
      <c r="AC469" s="56">
        <f t="shared" si="248"/>
        <v>0</v>
      </c>
      <c r="AD469" s="56">
        <f t="shared" si="249"/>
        <v>2064319.7149039074</v>
      </c>
      <c r="AE469" s="4165">
        <f t="shared" si="271"/>
        <v>0</v>
      </c>
      <c r="AF469" s="4165">
        <f t="shared" si="272"/>
        <v>0</v>
      </c>
      <c r="AG469" s="4165">
        <f t="shared" si="273"/>
        <v>18582.156039200712</v>
      </c>
      <c r="AH469" s="4166">
        <f t="shared" si="266"/>
        <v>36183835.751559123</v>
      </c>
      <c r="AI469" s="66">
        <f t="shared" si="267"/>
        <v>-250000</v>
      </c>
      <c r="AJ469" s="57">
        <f t="shared" si="268"/>
        <v>28000</v>
      </c>
      <c r="AK469" s="70">
        <f t="shared" si="250"/>
        <v>0.84602104979419224</v>
      </c>
      <c r="AL469" s="286">
        <v>3.1427999999999998</v>
      </c>
      <c r="AM469" s="295"/>
      <c r="AN469" s="82"/>
      <c r="AO469" s="2387">
        <f t="shared" si="251"/>
        <v>0.76649047096230882</v>
      </c>
      <c r="AP469" s="58"/>
      <c r="AQ469" s="58"/>
      <c r="AT469" s="2407">
        <f t="shared" si="252"/>
        <v>62.657195538155932</v>
      </c>
      <c r="AU469" s="2407">
        <f t="shared" si="253"/>
        <v>17.183710199689408</v>
      </c>
      <c r="AV469" s="2407">
        <f t="shared" si="254"/>
        <v>1.415662416125997</v>
      </c>
      <c r="AW469" s="2407">
        <f t="shared" si="255"/>
        <v>8.5444327985954125</v>
      </c>
      <c r="AX469" s="2407">
        <f t="shared" si="256"/>
        <v>10.198999047433256</v>
      </c>
      <c r="AY469" s="3085">
        <f t="shared" si="269"/>
        <v>100</v>
      </c>
      <c r="BA469" s="2407">
        <f t="shared" si="257"/>
        <v>46.228038370903676</v>
      </c>
      <c r="BB469" s="2407">
        <f t="shared" si="258"/>
        <v>4.1077141922149298</v>
      </c>
      <c r="BC469" s="2407">
        <f t="shared" si="259"/>
        <v>3.4775836527350332</v>
      </c>
      <c r="BD469" s="2407">
        <f t="shared" si="260"/>
        <v>35.46465467863905</v>
      </c>
      <c r="BE469" s="2407">
        <f t="shared" si="261"/>
        <v>3.4775836527350332</v>
      </c>
      <c r="BF469" s="2407">
        <f t="shared" si="262"/>
        <v>7.2444254527722682</v>
      </c>
      <c r="BG469" s="3085">
        <f t="shared" si="270"/>
        <v>99.999999999999986</v>
      </c>
    </row>
    <row r="470" spans="1:59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282">
        <f t="shared" si="263"/>
        <v>20963258</v>
      </c>
      <c r="G470" s="1114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56"/>
      <c r="M470" s="1105">
        <f t="shared" si="264"/>
        <v>65526767</v>
      </c>
      <c r="N470" s="1096">
        <v>65526767</v>
      </c>
      <c r="O470" s="1096">
        <v>0</v>
      </c>
      <c r="P470" s="1106">
        <v>0</v>
      </c>
      <c r="Q470" s="56">
        <v>7358153</v>
      </c>
      <c r="R470" s="56"/>
      <c r="S470" s="56">
        <v>0</v>
      </c>
      <c r="T470" s="282">
        <f t="shared" si="244"/>
        <v>11433336</v>
      </c>
      <c r="U470" s="1114">
        <v>185859985</v>
      </c>
      <c r="V470" s="56">
        <v>28520597</v>
      </c>
      <c r="W470" s="56">
        <v>30309807</v>
      </c>
      <c r="X470" s="3090">
        <f t="shared" si="245"/>
        <v>42891387.839339577</v>
      </c>
      <c r="Y470" s="56">
        <f t="shared" si="246"/>
        <v>2529150.6588347354</v>
      </c>
      <c r="Z470" s="282">
        <f t="shared" si="265"/>
        <v>40362237.180504844</v>
      </c>
      <c r="AA470" s="56"/>
      <c r="AB470" s="56">
        <f t="shared" si="247"/>
        <v>2336292.4273694237</v>
      </c>
      <c r="AC470" s="56">
        <f t="shared" si="248"/>
        <v>0</v>
      </c>
      <c r="AD470" s="56">
        <f t="shared" si="249"/>
        <v>2336292.4273694237</v>
      </c>
      <c r="AE470" s="4165">
        <f t="shared" si="271"/>
        <v>0</v>
      </c>
      <c r="AF470" s="4165">
        <f t="shared" si="272"/>
        <v>0</v>
      </c>
      <c r="AG470" s="4165">
        <f t="shared" si="273"/>
        <v>0</v>
      </c>
      <c r="AH470" s="4166">
        <f t="shared" si="266"/>
        <v>35689652.325765997</v>
      </c>
      <c r="AI470" s="66">
        <f t="shared" si="267"/>
        <v>122000</v>
      </c>
      <c r="AJ470" s="57">
        <f t="shared" si="268"/>
        <v>-494000</v>
      </c>
      <c r="AK470" s="70">
        <f t="shared" si="250"/>
        <v>0.8320936701663868</v>
      </c>
      <c r="AL470" s="286">
        <v>3.1495000000000002</v>
      </c>
      <c r="AM470" s="295"/>
      <c r="AN470" s="82"/>
      <c r="AO470" s="2387">
        <f t="shared" si="251"/>
        <v>0.76001246653599641</v>
      </c>
      <c r="AP470" s="58"/>
      <c r="AQ470" s="58"/>
      <c r="AT470" s="2407">
        <f t="shared" si="252"/>
        <v>63.012435519929689</v>
      </c>
      <c r="AU470" s="2407">
        <f t="shared" si="253"/>
        <v>17.235389817161707</v>
      </c>
      <c r="AV470" s="2407">
        <f t="shared" si="254"/>
        <v>1.4234353557263875</v>
      </c>
      <c r="AW470" s="2407">
        <f t="shared" si="255"/>
        <v>8.5502146831563319</v>
      </c>
      <c r="AX470" s="2407">
        <f t="shared" si="256"/>
        <v>9.7785246240258825</v>
      </c>
      <c r="AY470" s="3085">
        <f t="shared" si="269"/>
        <v>99.999999999999986</v>
      </c>
      <c r="BA470" s="2407">
        <f t="shared" si="257"/>
        <v>46.388692003822122</v>
      </c>
      <c r="BB470" s="2407">
        <f t="shared" si="258"/>
        <v>4.2857853453501571</v>
      </c>
      <c r="BC470" s="2407">
        <f t="shared" si="259"/>
        <v>3.9589764305641149</v>
      </c>
      <c r="BD470" s="2407">
        <f t="shared" si="260"/>
        <v>35.255984229203506</v>
      </c>
      <c r="BE470" s="2407">
        <f t="shared" si="261"/>
        <v>3.9589764305641149</v>
      </c>
      <c r="BF470" s="2407">
        <f t="shared" si="262"/>
        <v>6.1515855604959837</v>
      </c>
      <c r="BG470" s="3085">
        <f t="shared" si="270"/>
        <v>100</v>
      </c>
    </row>
    <row r="471" spans="1:59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282">
        <f t="shared" si="263"/>
        <v>17836868</v>
      </c>
      <c r="G471" s="1114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56"/>
      <c r="M471" s="1105">
        <f t="shared" si="264"/>
        <v>62358989</v>
      </c>
      <c r="N471" s="1096">
        <v>62358989</v>
      </c>
      <c r="O471" s="1096">
        <v>0</v>
      </c>
      <c r="P471" s="1106">
        <v>0</v>
      </c>
      <c r="Q471" s="56">
        <v>7671077</v>
      </c>
      <c r="R471" s="56"/>
      <c r="S471" s="56">
        <v>0</v>
      </c>
      <c r="T471" s="282">
        <f t="shared" si="244"/>
        <v>7815110</v>
      </c>
      <c r="U471" s="1114">
        <v>182101391</v>
      </c>
      <c r="V471" s="56">
        <v>28612373</v>
      </c>
      <c r="W471" s="56">
        <v>30387954</v>
      </c>
      <c r="X471" s="3090">
        <f t="shared" si="245"/>
        <v>42700365.768621236</v>
      </c>
      <c r="Y471" s="56">
        <f t="shared" si="246"/>
        <v>2510280.8240887481</v>
      </c>
      <c r="Z471" s="282">
        <f t="shared" si="265"/>
        <v>40190084.944532491</v>
      </c>
      <c r="AA471" s="56"/>
      <c r="AB471" s="56">
        <f t="shared" si="247"/>
        <v>2431403.169572108</v>
      </c>
      <c r="AC471" s="56">
        <f t="shared" si="248"/>
        <v>0</v>
      </c>
      <c r="AD471" s="56">
        <f t="shared" si="249"/>
        <v>2431403.169572108</v>
      </c>
      <c r="AE471" s="4165">
        <f t="shared" si="271"/>
        <v>0</v>
      </c>
      <c r="AF471" s="4165">
        <f t="shared" si="272"/>
        <v>0</v>
      </c>
      <c r="AG471" s="4165">
        <f t="shared" si="273"/>
        <v>0</v>
      </c>
      <c r="AH471" s="4166">
        <f t="shared" si="266"/>
        <v>35327278.605388276</v>
      </c>
      <c r="AI471" s="66">
        <f t="shared" si="267"/>
        <v>-191000</v>
      </c>
      <c r="AJ471" s="57">
        <f t="shared" si="268"/>
        <v>-362000</v>
      </c>
      <c r="AK471" s="70">
        <f t="shared" si="250"/>
        <v>0.82732964857525548</v>
      </c>
      <c r="AL471" s="286">
        <v>3.1549999999999998</v>
      </c>
      <c r="AM471" s="295"/>
      <c r="AN471" s="82"/>
      <c r="AO471" s="2387">
        <f t="shared" si="251"/>
        <v>0.70330848623115982</v>
      </c>
      <c r="AP471" s="58"/>
      <c r="AQ471" s="58"/>
      <c r="AT471" s="2407">
        <f t="shared" si="252"/>
        <v>63.934909349348438</v>
      </c>
      <c r="AU471" s="2407">
        <f t="shared" si="253"/>
        <v>17.477723951625677</v>
      </c>
      <c r="AV471" s="2407">
        <f t="shared" si="254"/>
        <v>1.4233868462432289</v>
      </c>
      <c r="AW471" s="2407">
        <f t="shared" si="255"/>
        <v>8.6990045889930574</v>
      </c>
      <c r="AX471" s="2407">
        <f t="shared" si="256"/>
        <v>8.4649752637896025</v>
      </c>
      <c r="AY471" s="3085">
        <f t="shared" si="269"/>
        <v>100</v>
      </c>
      <c r="BA471" s="2407">
        <f t="shared" si="257"/>
        <v>48.690019067454571</v>
      </c>
      <c r="BB471" s="2407">
        <f t="shared" si="258"/>
        <v>4.3491902815832972</v>
      </c>
      <c r="BC471" s="2407">
        <f t="shared" si="259"/>
        <v>4.2125306994497365</v>
      </c>
      <c r="BD471" s="2407">
        <f t="shared" si="260"/>
        <v>34.244103604897781</v>
      </c>
      <c r="BE471" s="2407">
        <f t="shared" si="261"/>
        <v>4.2125306994497365</v>
      </c>
      <c r="BF471" s="2407">
        <f t="shared" si="262"/>
        <v>4.2916256471648806</v>
      </c>
      <c r="BG471" s="3085">
        <f t="shared" si="270"/>
        <v>99.999999999999986</v>
      </c>
    </row>
    <row r="472" spans="1:59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282">
        <f t="shared" si="263"/>
        <v>18275377</v>
      </c>
      <c r="G472" s="1114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56"/>
      <c r="M472" s="1105">
        <f t="shared" si="264"/>
        <v>62036485</v>
      </c>
      <c r="N472" s="1096">
        <v>62036485</v>
      </c>
      <c r="O472" s="1096">
        <v>0</v>
      </c>
      <c r="P472" s="1106">
        <v>0</v>
      </c>
      <c r="Q472" s="56">
        <v>7426840</v>
      </c>
      <c r="R472" s="56"/>
      <c r="S472" s="56">
        <v>0</v>
      </c>
      <c r="T472" s="282">
        <f t="shared" si="244"/>
        <v>7571909</v>
      </c>
      <c r="U472" s="1114">
        <v>180956086</v>
      </c>
      <c r="V472" s="56">
        <v>28840310</v>
      </c>
      <c r="W472" s="56">
        <v>30432450</v>
      </c>
      <c r="X472" s="3090">
        <f t="shared" si="245"/>
        <v>42518464.048146978</v>
      </c>
      <c r="Y472" s="56">
        <f t="shared" si="246"/>
        <v>2491048.4637313904</v>
      </c>
      <c r="Z472" s="282">
        <f t="shared" si="265"/>
        <v>40027415.584415585</v>
      </c>
      <c r="AA472" s="56"/>
      <c r="AB472" s="56">
        <f t="shared" si="247"/>
        <v>2352499.2081089644</v>
      </c>
      <c r="AC472" s="56">
        <f t="shared" si="248"/>
        <v>0</v>
      </c>
      <c r="AD472" s="56">
        <f t="shared" si="249"/>
        <v>2352499.2081089644</v>
      </c>
      <c r="AE472" s="4165">
        <f t="shared" si="271"/>
        <v>0</v>
      </c>
      <c r="AF472" s="4165">
        <f t="shared" si="272"/>
        <v>0</v>
      </c>
      <c r="AG472" s="4165">
        <f t="shared" si="273"/>
        <v>0</v>
      </c>
      <c r="AH472" s="4166">
        <f t="shared" si="266"/>
        <v>35322417.168197654</v>
      </c>
      <c r="AI472" s="66">
        <f t="shared" si="267"/>
        <v>-182000</v>
      </c>
      <c r="AJ472" s="57">
        <f t="shared" si="268"/>
        <v>-5000</v>
      </c>
      <c r="AK472" s="70">
        <f t="shared" si="250"/>
        <v>0.83075477816412469</v>
      </c>
      <c r="AL472" s="286">
        <v>3.157</v>
      </c>
      <c r="AM472" s="295"/>
      <c r="AN472" s="82"/>
      <c r="AO472" s="2387">
        <f t="shared" si="251"/>
        <v>0.69995085849933136</v>
      </c>
      <c r="AP472" s="58"/>
      <c r="AQ472" s="58"/>
      <c r="AT472" s="2407">
        <f t="shared" si="252"/>
        <v>63.981457050387078</v>
      </c>
      <c r="AU472" s="2407">
        <f t="shared" si="253"/>
        <v>17.617536194473047</v>
      </c>
      <c r="AV472" s="2407">
        <f t="shared" si="254"/>
        <v>1.4296108308743303</v>
      </c>
      <c r="AW472" s="2407">
        <f t="shared" si="255"/>
        <v>8.2603897542644162</v>
      </c>
      <c r="AX472" s="2407">
        <f t="shared" si="256"/>
        <v>8.711006170001129</v>
      </c>
      <c r="AY472" s="3085">
        <f t="shared" si="269"/>
        <v>100</v>
      </c>
      <c r="BA472" s="2407">
        <f t="shared" si="257"/>
        <v>48.978607992217519</v>
      </c>
      <c r="BB472" s="2407">
        <f t="shared" si="258"/>
        <v>4.3459383841889681</v>
      </c>
      <c r="BC472" s="2407">
        <f t="shared" si="259"/>
        <v>4.1042222807582167</v>
      </c>
      <c r="BD472" s="2407">
        <f t="shared" si="260"/>
        <v>34.282618712254866</v>
      </c>
      <c r="BE472" s="2407">
        <f t="shared" si="261"/>
        <v>4.1042222807582167</v>
      </c>
      <c r="BF472" s="2407">
        <f t="shared" si="262"/>
        <v>4.1843903498222215</v>
      </c>
      <c r="BG472" s="3085">
        <f t="shared" si="270"/>
        <v>100.00000000000001</v>
      </c>
    </row>
    <row r="473" spans="1:59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282">
        <f t="shared" si="263"/>
        <v>21375439</v>
      </c>
      <c r="G473" s="1114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56"/>
      <c r="M473" s="1105">
        <f t="shared" si="264"/>
        <v>63316983</v>
      </c>
      <c r="N473" s="1096">
        <v>63316983</v>
      </c>
      <c r="O473" s="1096">
        <v>0</v>
      </c>
      <c r="P473" s="1106">
        <v>0</v>
      </c>
      <c r="Q473" s="56">
        <v>8381720</v>
      </c>
      <c r="R473" s="56"/>
      <c r="S473" s="56">
        <v>0</v>
      </c>
      <c r="T473" s="282">
        <f t="shared" si="244"/>
        <v>10409242</v>
      </c>
      <c r="U473" s="1114">
        <v>186349318</v>
      </c>
      <c r="V473" s="56">
        <v>29719287</v>
      </c>
      <c r="W473" s="56">
        <v>30594440</v>
      </c>
      <c r="X473" s="3090">
        <f t="shared" si="245"/>
        <v>42975814.936293684</v>
      </c>
      <c r="Y473" s="56">
        <f t="shared" si="246"/>
        <v>2576995.3954837895</v>
      </c>
      <c r="Z473" s="282">
        <f t="shared" si="265"/>
        <v>40398819.540809892</v>
      </c>
      <c r="AA473" s="56"/>
      <c r="AB473" s="56">
        <f t="shared" si="247"/>
        <v>2643408.6035070014</v>
      </c>
      <c r="AC473" s="56">
        <f t="shared" si="248"/>
        <v>0</v>
      </c>
      <c r="AD473" s="56">
        <f t="shared" si="249"/>
        <v>2643408.6035070014</v>
      </c>
      <c r="AE473" s="4165">
        <f t="shared" si="271"/>
        <v>0</v>
      </c>
      <c r="AF473" s="4165">
        <f t="shared" si="272"/>
        <v>0</v>
      </c>
      <c r="AG473" s="4165">
        <f t="shared" si="273"/>
        <v>0</v>
      </c>
      <c r="AH473" s="4166">
        <f t="shared" si="266"/>
        <v>35112002.33379589</v>
      </c>
      <c r="AI473" s="66">
        <f t="shared" si="267"/>
        <v>457000</v>
      </c>
      <c r="AJ473" s="57">
        <f t="shared" si="268"/>
        <v>-210000</v>
      </c>
      <c r="AK473" s="70">
        <f t="shared" si="250"/>
        <v>0.81701771998611494</v>
      </c>
      <c r="AL473" s="286">
        <v>3.1707999999999998</v>
      </c>
      <c r="AM473" s="295"/>
      <c r="AN473" s="82"/>
      <c r="AO473" s="2387">
        <f t="shared" si="251"/>
        <v>0.72206699221594761</v>
      </c>
      <c r="AP473" s="58"/>
      <c r="AQ473" s="58"/>
      <c r="AT473" s="2407">
        <f t="shared" si="252"/>
        <v>63.066873597855647</v>
      </c>
      <c r="AU473" s="2407">
        <f t="shared" si="253"/>
        <v>17.16870435665561</v>
      </c>
      <c r="AV473" s="2407">
        <f t="shared" si="254"/>
        <v>1.3881109659591684</v>
      </c>
      <c r="AW473" s="2407">
        <f t="shared" si="255"/>
        <v>8.4834166444495729</v>
      </c>
      <c r="AX473" s="2407">
        <f t="shared" si="256"/>
        <v>9.8928944350800059</v>
      </c>
      <c r="AY473" s="3085">
        <f t="shared" si="269"/>
        <v>100.00000000000001</v>
      </c>
      <c r="BA473" s="2407">
        <f t="shared" si="257"/>
        <v>47.055989762194891</v>
      </c>
      <c r="BB473" s="2407">
        <f t="shared" si="258"/>
        <v>4.3848494256362125</v>
      </c>
      <c r="BC473" s="2407">
        <f t="shared" si="259"/>
        <v>4.4978538638923276</v>
      </c>
      <c r="BD473" s="2407">
        <f t="shared" si="260"/>
        <v>33.977576993332491</v>
      </c>
      <c r="BE473" s="2407">
        <f t="shared" si="261"/>
        <v>4.4978538638923276</v>
      </c>
      <c r="BF473" s="2407">
        <f t="shared" si="262"/>
        <v>5.5858760910517526</v>
      </c>
      <c r="BG473" s="3085">
        <f t="shared" si="270"/>
        <v>100.00000000000001</v>
      </c>
    </row>
    <row r="474" spans="1:59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282">
        <f t="shared" si="263"/>
        <v>22165567</v>
      </c>
      <c r="G474" s="1114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56"/>
      <c r="M474" s="1105">
        <f t="shared" si="264"/>
        <v>64016081</v>
      </c>
      <c r="N474" s="1096">
        <v>64016081</v>
      </c>
      <c r="O474" s="1096">
        <v>0</v>
      </c>
      <c r="P474" s="1106">
        <v>0</v>
      </c>
      <c r="Q474" s="56">
        <v>9441741</v>
      </c>
      <c r="R474" s="56"/>
      <c r="S474" s="56">
        <v>0</v>
      </c>
      <c r="T474" s="282">
        <f t="shared" si="244"/>
        <v>9762486</v>
      </c>
      <c r="U474" s="1114">
        <v>186114498</v>
      </c>
      <c r="V474" s="56">
        <v>29188452</v>
      </c>
      <c r="W474" s="56">
        <v>30400305</v>
      </c>
      <c r="X474" s="3090">
        <f t="shared" si="245"/>
        <v>43000369.793817706</v>
      </c>
      <c r="Y474" s="56">
        <f t="shared" si="246"/>
        <v>2638609.1431839122</v>
      </c>
      <c r="Z474" s="282">
        <f t="shared" si="265"/>
        <v>40361760.650633797</v>
      </c>
      <c r="AA474" s="56"/>
      <c r="AB474" s="56">
        <f t="shared" si="247"/>
        <v>2999568.2561870571</v>
      </c>
      <c r="AC474" s="56">
        <f t="shared" si="248"/>
        <v>0</v>
      </c>
      <c r="AD474" s="56">
        <f t="shared" si="249"/>
        <v>2999568.2561870571</v>
      </c>
      <c r="AE474" s="4165">
        <f t="shared" si="271"/>
        <v>0</v>
      </c>
      <c r="AF474" s="4165">
        <f t="shared" si="272"/>
        <v>0</v>
      </c>
      <c r="AG474" s="4165">
        <f t="shared" si="273"/>
        <v>0</v>
      </c>
      <c r="AH474" s="4166">
        <f t="shared" si="266"/>
        <v>34362624.138259679</v>
      </c>
      <c r="AI474" s="66">
        <f t="shared" si="267"/>
        <v>25000</v>
      </c>
      <c r="AJ474" s="57">
        <f t="shared" si="268"/>
        <v>-749000</v>
      </c>
      <c r="AK474" s="70">
        <f t="shared" si="250"/>
        <v>0.79912392156218381</v>
      </c>
      <c r="AL474" s="286">
        <v>3.1476999999999999</v>
      </c>
      <c r="AM474" s="295"/>
      <c r="AN474" s="82"/>
      <c r="AO474" s="2387">
        <f t="shared" si="251"/>
        <v>0.7518310326251576</v>
      </c>
      <c r="AP474" s="58"/>
      <c r="AQ474" s="58"/>
      <c r="AT474" s="2407">
        <f t="shared" si="252"/>
        <v>62.865958873299235</v>
      </c>
      <c r="AU474" s="2407">
        <f t="shared" si="253"/>
        <v>16.924815939586519</v>
      </c>
      <c r="AV474" s="2407">
        <f t="shared" si="254"/>
        <v>1.4005804379364055</v>
      </c>
      <c r="AW474" s="2407">
        <f t="shared" si="255"/>
        <v>8.5135851598874979</v>
      </c>
      <c r="AX474" s="2407">
        <f t="shared" si="256"/>
        <v>10.295059589290346</v>
      </c>
      <c r="AY474" s="3085">
        <f t="shared" si="269"/>
        <v>100.00000000000001</v>
      </c>
      <c r="BA474" s="2407">
        <f t="shared" si="257"/>
        <v>45.749740033686145</v>
      </c>
      <c r="BB474" s="2407">
        <f t="shared" si="258"/>
        <v>4.462602370719126</v>
      </c>
      <c r="BC474" s="2407">
        <f t="shared" si="259"/>
        <v>5.073081947651386</v>
      </c>
      <c r="BD474" s="2407">
        <f t="shared" si="260"/>
        <v>34.396074291858767</v>
      </c>
      <c r="BE474" s="2407">
        <f t="shared" si="261"/>
        <v>5.073081947651386</v>
      </c>
      <c r="BF474" s="2407">
        <f t="shared" si="262"/>
        <v>5.2454194084331895</v>
      </c>
      <c r="BG474" s="3085">
        <f t="shared" si="270"/>
        <v>100.00000000000001</v>
      </c>
    </row>
    <row r="475" spans="1:59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282">
        <f t="shared" si="263"/>
        <v>18847168</v>
      </c>
      <c r="G475" s="1114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56"/>
      <c r="M475" s="1105">
        <f t="shared" si="264"/>
        <v>59951053</v>
      </c>
      <c r="N475" s="1096">
        <v>59951053</v>
      </c>
      <c r="O475" s="1096">
        <v>0</v>
      </c>
      <c r="P475" s="1106">
        <v>0</v>
      </c>
      <c r="Q475" s="56">
        <v>8951198</v>
      </c>
      <c r="R475" s="56"/>
      <c r="S475" s="56">
        <v>0</v>
      </c>
      <c r="T475" s="282">
        <f t="shared" si="244"/>
        <v>7495017</v>
      </c>
      <c r="U475" s="1114">
        <v>183396970</v>
      </c>
      <c r="V475" s="56">
        <v>28898808</v>
      </c>
      <c r="W475" s="56">
        <v>30270518</v>
      </c>
      <c r="X475" s="3090">
        <f t="shared" si="245"/>
        <v>43268104.621083893</v>
      </c>
      <c r="Y475" s="56">
        <f t="shared" si="246"/>
        <v>2664216.1402612333</v>
      </c>
      <c r="Z475" s="282">
        <f t="shared" si="265"/>
        <v>40603888.48082266</v>
      </c>
      <c r="AA475" s="56"/>
      <c r="AB475" s="56">
        <f t="shared" si="247"/>
        <v>2858620.3813112765</v>
      </c>
      <c r="AC475" s="56">
        <f t="shared" si="248"/>
        <v>0</v>
      </c>
      <c r="AD475" s="56">
        <f t="shared" si="249"/>
        <v>2858620.3813112765</v>
      </c>
      <c r="AE475" s="4165">
        <f t="shared" si="271"/>
        <v>0</v>
      </c>
      <c r="AF475" s="4165">
        <f t="shared" si="272"/>
        <v>0</v>
      </c>
      <c r="AG475" s="4165">
        <f t="shared" si="273"/>
        <v>0</v>
      </c>
      <c r="AH475" s="4166">
        <f t="shared" si="266"/>
        <v>34886647.71820011</v>
      </c>
      <c r="AI475" s="66">
        <f t="shared" si="267"/>
        <v>268000</v>
      </c>
      <c r="AJ475" s="57">
        <f t="shared" si="268"/>
        <v>524000</v>
      </c>
      <c r="AK475" s="70">
        <f t="shared" si="250"/>
        <v>0.80629017664897606</v>
      </c>
      <c r="AL475" s="286">
        <v>3.1313</v>
      </c>
      <c r="AM475" s="295"/>
      <c r="AN475" s="82"/>
      <c r="AO475" s="2387">
        <f t="shared" si="251"/>
        <v>0.66830561606306038</v>
      </c>
      <c r="AP475" s="58"/>
      <c r="AQ475" s="58"/>
      <c r="AT475" s="2407">
        <f t="shared" si="252"/>
        <v>63.819175904666366</v>
      </c>
      <c r="AU475" s="2407">
        <f t="shared" si="253"/>
        <v>17.273806547391629</v>
      </c>
      <c r="AV475" s="2407">
        <f t="shared" si="254"/>
        <v>1.3950498817739088</v>
      </c>
      <c r="AW475" s="2407">
        <f t="shared" si="255"/>
        <v>8.6341801860986607</v>
      </c>
      <c r="AX475" s="2407">
        <f t="shared" si="256"/>
        <v>8.8777874800694345</v>
      </c>
      <c r="AY475" s="3085">
        <f t="shared" si="269"/>
        <v>100</v>
      </c>
      <c r="BA475" s="2407">
        <f t="shared" si="257"/>
        <v>48.913591102404801</v>
      </c>
      <c r="BB475" s="2407">
        <f t="shared" si="258"/>
        <v>4.5488537787728989</v>
      </c>
      <c r="BC475" s="2407">
        <f t="shared" si="259"/>
        <v>4.8807774741316612</v>
      </c>
      <c r="BD475" s="2407">
        <f t="shared" si="260"/>
        <v>32.689227635549265</v>
      </c>
      <c r="BE475" s="2407">
        <f t="shared" si="261"/>
        <v>4.8807774741316612</v>
      </c>
      <c r="BF475" s="2407">
        <f t="shared" si="262"/>
        <v>4.086772535009711</v>
      </c>
      <c r="BG475" s="3085">
        <f t="shared" si="270"/>
        <v>100</v>
      </c>
    </row>
    <row r="476" spans="1:59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282">
        <f t="shared" si="263"/>
        <v>20515756</v>
      </c>
      <c r="G476" s="1114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56"/>
      <c r="M476" s="1105">
        <f t="shared" si="264"/>
        <v>59259475</v>
      </c>
      <c r="N476" s="1096">
        <v>59259475</v>
      </c>
      <c r="O476" s="1096">
        <v>0</v>
      </c>
      <c r="P476" s="1106">
        <v>0</v>
      </c>
      <c r="Q476" s="56">
        <v>8820234</v>
      </c>
      <c r="R476" s="56"/>
      <c r="S476" s="56">
        <v>0</v>
      </c>
      <c r="T476" s="282">
        <f t="shared" si="244"/>
        <v>9903358</v>
      </c>
      <c r="U476" s="1114">
        <v>186317462</v>
      </c>
      <c r="V476" s="56">
        <v>28367095</v>
      </c>
      <c r="W476" s="56">
        <v>30252007</v>
      </c>
      <c r="X476" s="3090">
        <f t="shared" si="245"/>
        <v>43481180.440066524</v>
      </c>
      <c r="Y476" s="56">
        <f t="shared" si="246"/>
        <v>2654463.6689266986</v>
      </c>
      <c r="Z476" s="282">
        <f t="shared" si="265"/>
        <v>40826716.771139823</v>
      </c>
      <c r="AA476" s="56"/>
      <c r="AB476" s="56">
        <f t="shared" si="247"/>
        <v>2820850.0703594731</v>
      </c>
      <c r="AC476" s="56">
        <f t="shared" si="248"/>
        <v>0</v>
      </c>
      <c r="AD476" s="56">
        <f t="shared" si="249"/>
        <v>2820850.0703594731</v>
      </c>
      <c r="AE476" s="4165">
        <f t="shared" si="271"/>
        <v>0</v>
      </c>
      <c r="AF476" s="4165">
        <f t="shared" si="272"/>
        <v>0</v>
      </c>
      <c r="AG476" s="4165">
        <f t="shared" si="273"/>
        <v>0</v>
      </c>
      <c r="AH476" s="4166">
        <f t="shared" si="266"/>
        <v>35185016.630420879</v>
      </c>
      <c r="AI476" s="66">
        <f t="shared" si="267"/>
        <v>213000</v>
      </c>
      <c r="AJ476" s="57">
        <f t="shared" si="268"/>
        <v>298000</v>
      </c>
      <c r="AK476" s="70">
        <f t="shared" si="250"/>
        <v>0.80920104455119635</v>
      </c>
      <c r="AL476" s="286">
        <v>3.1267999999999998</v>
      </c>
      <c r="AM476" s="295"/>
      <c r="AN476" s="82"/>
      <c r="AO476" s="2387">
        <f t="shared" si="251"/>
        <v>0.64967390378671808</v>
      </c>
      <c r="AP476" s="58"/>
      <c r="AQ476" s="58"/>
      <c r="AT476" s="2407">
        <f t="shared" si="252"/>
        <v>63.328707430036523</v>
      </c>
      <c r="AU476" s="2407">
        <f t="shared" si="253"/>
        <v>17.197240693935896</v>
      </c>
      <c r="AV476" s="2407">
        <f t="shared" si="254"/>
        <v>1.3797107912144793</v>
      </c>
      <c r="AW476" s="2407">
        <f t="shared" si="255"/>
        <v>8.5381083092995826</v>
      </c>
      <c r="AX476" s="2407">
        <f t="shared" si="256"/>
        <v>9.5562327755135179</v>
      </c>
      <c r="AY476" s="3085">
        <f t="shared" si="269"/>
        <v>100.00000000000001</v>
      </c>
      <c r="BA476" s="2407">
        <f t="shared" si="257"/>
        <v>48.956325950811845</v>
      </c>
      <c r="BB476" s="2407">
        <f t="shared" si="258"/>
        <v>4.4547499256940286</v>
      </c>
      <c r="BC476" s="2407">
        <f t="shared" si="259"/>
        <v>4.733981402129662</v>
      </c>
      <c r="BD476" s="2407">
        <f t="shared" si="260"/>
        <v>31.805647395518942</v>
      </c>
      <c r="BE476" s="2407">
        <f t="shared" si="261"/>
        <v>4.733981402129662</v>
      </c>
      <c r="BF476" s="2407">
        <f t="shared" si="262"/>
        <v>5.3153139237158564</v>
      </c>
      <c r="BG476" s="3085">
        <f t="shared" si="270"/>
        <v>100</v>
      </c>
    </row>
    <row r="477" spans="1:59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282">
        <f t="shared" si="263"/>
        <v>21671019</v>
      </c>
      <c r="G477" s="1114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56"/>
      <c r="M477" s="1105">
        <f t="shared" si="264"/>
        <v>60245802</v>
      </c>
      <c r="N477" s="1096">
        <v>60245802</v>
      </c>
      <c r="O477" s="1096">
        <v>0</v>
      </c>
      <c r="P477" s="1106">
        <v>0</v>
      </c>
      <c r="Q477" s="56">
        <v>8448430</v>
      </c>
      <c r="R477" s="56"/>
      <c r="S477" s="56">
        <v>0</v>
      </c>
      <c r="T477" s="282">
        <f t="shared" si="244"/>
        <v>13318567</v>
      </c>
      <c r="U477" s="1114">
        <v>189264609</v>
      </c>
      <c r="V477" s="56">
        <v>29511888</v>
      </c>
      <c r="W477" s="56">
        <v>30445200</v>
      </c>
      <c r="X477" s="3090">
        <f t="shared" si="245"/>
        <v>44440209.937018894</v>
      </c>
      <c r="Y477" s="56">
        <f t="shared" si="246"/>
        <v>2675694.3825943125</v>
      </c>
      <c r="Z477" s="282">
        <f t="shared" si="265"/>
        <v>41764515.554424584</v>
      </c>
      <c r="AA477" s="56"/>
      <c r="AB477" s="56">
        <f t="shared" si="247"/>
        <v>2687330.6189961191</v>
      </c>
      <c r="AC477" s="56">
        <f t="shared" si="248"/>
        <v>0</v>
      </c>
      <c r="AD477" s="56">
        <f t="shared" si="249"/>
        <v>2687330.6189961191</v>
      </c>
      <c r="AE477" s="4165">
        <f t="shared" si="271"/>
        <v>0</v>
      </c>
      <c r="AF477" s="4165">
        <f t="shared" si="272"/>
        <v>0</v>
      </c>
      <c r="AG477" s="4165">
        <f t="shared" si="273"/>
        <v>0</v>
      </c>
      <c r="AH477" s="4166">
        <f t="shared" si="266"/>
        <v>36389854.316432342</v>
      </c>
      <c r="AI477" s="66">
        <f t="shared" si="267"/>
        <v>959000</v>
      </c>
      <c r="AJ477" s="57">
        <f t="shared" si="268"/>
        <v>1205000</v>
      </c>
      <c r="AK477" s="70">
        <f t="shared" si="250"/>
        <v>0.81884973918900028</v>
      </c>
      <c r="AL477" s="286">
        <v>3.1438000000000001</v>
      </c>
      <c r="AM477" s="295"/>
      <c r="AN477" s="82"/>
      <c r="AO477" s="2387">
        <f t="shared" si="251"/>
        <v>0.66649829543767436</v>
      </c>
      <c r="AP477" s="58"/>
      <c r="AQ477" s="58"/>
      <c r="AT477" s="2407">
        <f t="shared" si="252"/>
        <v>63.86021072455511</v>
      </c>
      <c r="AU477" s="2407">
        <f t="shared" si="253"/>
        <v>16.501918850999793</v>
      </c>
      <c r="AV477" s="2407">
        <f t="shared" si="254"/>
        <v>1.3539050312154874</v>
      </c>
      <c r="AW477" s="2407">
        <f t="shared" si="255"/>
        <v>8.3784137013584239</v>
      </c>
      <c r="AX477" s="2407">
        <f t="shared" si="256"/>
        <v>9.9055516918711799</v>
      </c>
      <c r="AY477" s="3085">
        <f t="shared" si="269"/>
        <v>100</v>
      </c>
      <c r="BA477" s="2407">
        <f t="shared" si="257"/>
        <v>47.759342054277035</v>
      </c>
      <c r="BB477" s="2407">
        <f t="shared" si="258"/>
        <v>4.444490728850421</v>
      </c>
      <c r="BC477" s="2407">
        <f t="shared" si="259"/>
        <v>4.4638192235929326</v>
      </c>
      <c r="BD477" s="2407">
        <f t="shared" si="260"/>
        <v>31.831520070400483</v>
      </c>
      <c r="BE477" s="2407">
        <f t="shared" si="261"/>
        <v>4.4638192235929326</v>
      </c>
      <c r="BF477" s="2407">
        <f t="shared" si="262"/>
        <v>7.0370086992861927</v>
      </c>
      <c r="BG477" s="3085">
        <f t="shared" si="270"/>
        <v>100</v>
      </c>
    </row>
    <row r="478" spans="1:59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282">
        <f t="shared" si="263"/>
        <v>23217768</v>
      </c>
      <c r="G478" s="1114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56"/>
      <c r="M478" s="1105">
        <f t="shared" si="264"/>
        <v>61680242</v>
      </c>
      <c r="N478" s="1096">
        <v>61680242</v>
      </c>
      <c r="O478" s="1096">
        <v>0</v>
      </c>
      <c r="P478" s="1106">
        <v>0</v>
      </c>
      <c r="Q478" s="56">
        <v>8632528</v>
      </c>
      <c r="R478" s="56"/>
      <c r="S478" s="56">
        <v>0</v>
      </c>
      <c r="T478" s="282">
        <f t="shared" si="244"/>
        <v>13289527</v>
      </c>
      <c r="U478" s="1114">
        <v>190593564</v>
      </c>
      <c r="V478" s="56">
        <v>29350828</v>
      </c>
      <c r="W478" s="56">
        <v>30477794</v>
      </c>
      <c r="X478" s="3090">
        <f t="shared" si="245"/>
        <v>44859769.098657846</v>
      </c>
      <c r="Y478" s="56">
        <f t="shared" si="246"/>
        <v>2732701.8001399403</v>
      </c>
      <c r="Z478" s="282">
        <f t="shared" si="265"/>
        <v>42127067.298517905</v>
      </c>
      <c r="AA478" s="56"/>
      <c r="AB478" s="56">
        <f t="shared" si="247"/>
        <v>2745540.360027988</v>
      </c>
      <c r="AC478" s="56">
        <f t="shared" si="248"/>
        <v>0</v>
      </c>
      <c r="AD478" s="56">
        <f t="shared" si="249"/>
        <v>2745540.360027988</v>
      </c>
      <c r="AE478" s="4165">
        <f t="shared" si="271"/>
        <v>0</v>
      </c>
      <c r="AF478" s="4165">
        <f t="shared" si="272"/>
        <v>0</v>
      </c>
      <c r="AG478" s="4165">
        <f t="shared" si="273"/>
        <v>0</v>
      </c>
      <c r="AH478" s="4166">
        <f t="shared" si="266"/>
        <v>36635986.57846193</v>
      </c>
      <c r="AI478" s="66">
        <f t="shared" si="267"/>
        <v>420000</v>
      </c>
      <c r="AJ478" s="57">
        <f t="shared" si="268"/>
        <v>246000</v>
      </c>
      <c r="AK478" s="70">
        <f t="shared" si="250"/>
        <v>0.81667800157174764</v>
      </c>
      <c r="AL478" s="286">
        <v>3.1442000000000001</v>
      </c>
      <c r="AM478" s="295"/>
      <c r="AN478" s="82"/>
      <c r="AO478" s="2387">
        <f t="shared" si="251"/>
        <v>0.68711811649988486</v>
      </c>
      <c r="AP478" s="58"/>
      <c r="AQ478" s="58"/>
      <c r="AT478" s="2407">
        <f t="shared" si="252"/>
        <v>64.12897583676515</v>
      </c>
      <c r="AU478" s="2407">
        <f t="shared" si="253"/>
        <v>16.171712166227909</v>
      </c>
      <c r="AV478" s="2407">
        <f t="shared" si="254"/>
        <v>1.3547806210944446</v>
      </c>
      <c r="AW478" s="2407">
        <f t="shared" si="255"/>
        <v>7.7883322435427225</v>
      </c>
      <c r="AX478" s="2407">
        <f t="shared" si="256"/>
        <v>10.556199132369786</v>
      </c>
      <c r="AY478" s="3085">
        <f t="shared" si="269"/>
        <v>100.00000000000001</v>
      </c>
      <c r="BA478" s="2407">
        <f t="shared" si="257"/>
        <v>47.098430878809737</v>
      </c>
      <c r="BB478" s="2407">
        <f t="shared" si="258"/>
        <v>4.5081065801361477</v>
      </c>
      <c r="BC478" s="2407">
        <f t="shared" si="259"/>
        <v>4.5292862040189359</v>
      </c>
      <c r="BD478" s="2407">
        <f t="shared" si="260"/>
        <v>32.362185115547767</v>
      </c>
      <c r="BE478" s="2407">
        <f t="shared" si="261"/>
        <v>4.5292862040189359</v>
      </c>
      <c r="BF478" s="2407">
        <f t="shared" si="262"/>
        <v>6.9727050174684804</v>
      </c>
      <c r="BG478" s="3085">
        <f t="shared" si="270"/>
        <v>100.00000000000001</v>
      </c>
    </row>
    <row r="479" spans="1:59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282">
        <f t="shared" si="263"/>
        <v>19539959</v>
      </c>
      <c r="G479" s="1114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56"/>
      <c r="M479" s="1105">
        <f t="shared" si="264"/>
        <v>57973311</v>
      </c>
      <c r="N479" s="1096">
        <v>57973311</v>
      </c>
      <c r="O479" s="1096">
        <v>0</v>
      </c>
      <c r="P479" s="1106">
        <v>0</v>
      </c>
      <c r="Q479" s="56">
        <v>8942182</v>
      </c>
      <c r="R479" s="56"/>
      <c r="S479" s="56">
        <v>0</v>
      </c>
      <c r="T479" s="282">
        <f t="shared" si="244"/>
        <v>11010020</v>
      </c>
      <c r="U479" s="1114">
        <v>190261137</v>
      </c>
      <c r="V479" s="56">
        <v>28906059</v>
      </c>
      <c r="W479" s="56">
        <v>30406881</v>
      </c>
      <c r="X479" s="3090">
        <f t="shared" si="245"/>
        <v>45510900.360527068</v>
      </c>
      <c r="Y479" s="56">
        <f t="shared" si="246"/>
        <v>2741279.0734773315</v>
      </c>
      <c r="Z479" s="282">
        <f t="shared" si="265"/>
        <v>42769621.287049741</v>
      </c>
      <c r="AA479" s="56"/>
      <c r="AB479" s="56">
        <f t="shared" si="247"/>
        <v>2853007.6891171872</v>
      </c>
      <c r="AC479" s="56">
        <f t="shared" si="248"/>
        <v>0</v>
      </c>
      <c r="AD479" s="56">
        <f t="shared" si="249"/>
        <v>2853007.6891171872</v>
      </c>
      <c r="AE479" s="4165">
        <f t="shared" si="271"/>
        <v>0</v>
      </c>
      <c r="AF479" s="4165">
        <f t="shared" si="272"/>
        <v>0</v>
      </c>
      <c r="AG479" s="4165">
        <f t="shared" si="273"/>
        <v>0</v>
      </c>
      <c r="AH479" s="4166">
        <f t="shared" si="266"/>
        <v>37063605.908815369</v>
      </c>
      <c r="AI479" s="66">
        <f t="shared" si="267"/>
        <v>651000</v>
      </c>
      <c r="AJ479" s="57">
        <f t="shared" si="268"/>
        <v>428000</v>
      </c>
      <c r="AK479" s="70">
        <f t="shared" si="250"/>
        <v>0.81438964325482155</v>
      </c>
      <c r="AL479" s="286">
        <v>3.1343000000000001</v>
      </c>
      <c r="AM479" s="295"/>
      <c r="AN479" s="82"/>
      <c r="AO479" s="2387">
        <f t="shared" si="251"/>
        <v>0.6115234565344364</v>
      </c>
      <c r="AP479" s="58"/>
      <c r="AQ479" s="58"/>
      <c r="AT479" s="2407">
        <f t="shared" si="252"/>
        <v>65.084929498299545</v>
      </c>
      <c r="AU479" s="2407">
        <f t="shared" si="253"/>
        <v>16.300762455344824</v>
      </c>
      <c r="AV479" s="2407">
        <f t="shared" si="254"/>
        <v>1.3352810335721956</v>
      </c>
      <c r="AW479" s="2407">
        <f t="shared" si="255"/>
        <v>8.3634778993111727</v>
      </c>
      <c r="AX479" s="2407">
        <f t="shared" si="256"/>
        <v>8.915549113472256</v>
      </c>
      <c r="AY479" s="3085">
        <f t="shared" si="269"/>
        <v>100</v>
      </c>
      <c r="BA479" s="2407">
        <f t="shared" si="257"/>
        <v>49.827018010514671</v>
      </c>
      <c r="BB479" s="2407">
        <f t="shared" si="258"/>
        <v>4.5158938580294521</v>
      </c>
      <c r="BC479" s="2407">
        <f t="shared" si="259"/>
        <v>4.6999519402640804</v>
      </c>
      <c r="BD479" s="2407">
        <f t="shared" si="260"/>
        <v>30.470390282593552</v>
      </c>
      <c r="BE479" s="2407">
        <f t="shared" si="261"/>
        <v>4.6999519402640804</v>
      </c>
      <c r="BF479" s="2407">
        <f t="shared" si="262"/>
        <v>5.7867939683341643</v>
      </c>
      <c r="BG479" s="3085">
        <f t="shared" si="270"/>
        <v>100</v>
      </c>
    </row>
    <row r="480" spans="1:59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282">
        <f t="shared" si="263"/>
        <v>19948773</v>
      </c>
      <c r="G480" s="1114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56"/>
      <c r="M480" s="1105">
        <f t="shared" si="264"/>
        <v>57441269</v>
      </c>
      <c r="N480" s="1096">
        <v>57441269</v>
      </c>
      <c r="O480" s="1096">
        <v>0</v>
      </c>
      <c r="P480" s="1106">
        <v>0</v>
      </c>
      <c r="Q480" s="56">
        <v>8794939</v>
      </c>
      <c r="R480" s="56"/>
      <c r="S480" s="56">
        <v>0</v>
      </c>
      <c r="T480" s="282">
        <f t="shared" si="244"/>
        <v>8627464</v>
      </c>
      <c r="U480" s="1114">
        <v>189041604</v>
      </c>
      <c r="V480" s="56">
        <v>29202536</v>
      </c>
      <c r="W480" s="56">
        <v>30530967</v>
      </c>
      <c r="X480" s="3090">
        <f t="shared" si="245"/>
        <v>45722293.210367307</v>
      </c>
      <c r="Y480" s="56">
        <f t="shared" si="246"/>
        <v>2713987.9154078551</v>
      </c>
      <c r="Z480" s="282">
        <f t="shared" si="265"/>
        <v>43008305.294959456</v>
      </c>
      <c r="AA480" s="56"/>
      <c r="AB480" s="56">
        <f t="shared" si="247"/>
        <v>2796927.6514549213</v>
      </c>
      <c r="AC480" s="56">
        <f t="shared" si="248"/>
        <v>0</v>
      </c>
      <c r="AD480" s="56">
        <f t="shared" si="249"/>
        <v>2796927.6514549213</v>
      </c>
      <c r="AE480" s="4165">
        <f t="shared" si="271"/>
        <v>0</v>
      </c>
      <c r="AF480" s="4165">
        <f t="shared" si="272"/>
        <v>0</v>
      </c>
      <c r="AG480" s="4165">
        <f t="shared" si="273"/>
        <v>0</v>
      </c>
      <c r="AH480" s="4166">
        <f t="shared" si="266"/>
        <v>37414449.992049612</v>
      </c>
      <c r="AI480" s="66">
        <f t="shared" si="267"/>
        <v>211000</v>
      </c>
      <c r="AJ480" s="57">
        <f t="shared" si="268"/>
        <v>351000</v>
      </c>
      <c r="AK480" s="70">
        <f t="shared" si="250"/>
        <v>0.81829775728672483</v>
      </c>
      <c r="AL480" s="286">
        <v>3.1444999999999999</v>
      </c>
      <c r="AM480" s="295"/>
      <c r="AN480" s="82"/>
      <c r="AO480" s="2387">
        <f t="shared" si="251"/>
        <v>0.59310218195861431</v>
      </c>
      <c r="AP480" s="58"/>
      <c r="AQ480" s="58"/>
      <c r="AT480" s="2407">
        <f t="shared" si="252"/>
        <v>65.877485187002037</v>
      </c>
      <c r="AU480" s="2407">
        <f t="shared" si="253"/>
        <v>16.41057487270907</v>
      </c>
      <c r="AV480" s="2407">
        <f t="shared" si="254"/>
        <v>1.3409285582650694</v>
      </c>
      <c r="AW480" s="2407">
        <f t="shared" si="255"/>
        <v>7.230434686585399</v>
      </c>
      <c r="AX480" s="2407">
        <f t="shared" si="256"/>
        <v>9.1405766954384209</v>
      </c>
      <c r="AY480" s="3085">
        <f t="shared" si="269"/>
        <v>100</v>
      </c>
      <c r="BA480" s="2407">
        <f t="shared" si="257"/>
        <v>51.231504573987849</v>
      </c>
      <c r="BB480" s="2407">
        <f t="shared" si="258"/>
        <v>4.5144215979039197</v>
      </c>
      <c r="BC480" s="2407">
        <f t="shared" si="259"/>
        <v>4.6523827633201842</v>
      </c>
      <c r="BD480" s="2407">
        <f t="shared" si="260"/>
        <v>30.385517147854923</v>
      </c>
      <c r="BE480" s="2407">
        <f t="shared" si="261"/>
        <v>4.6523827633201842</v>
      </c>
      <c r="BF480" s="2407">
        <f t="shared" si="262"/>
        <v>4.5637911536129367</v>
      </c>
      <c r="BG480" s="3085">
        <f t="shared" si="270"/>
        <v>100</v>
      </c>
    </row>
    <row r="481" spans="1:59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282">
        <f t="shared" si="263"/>
        <v>19741722</v>
      </c>
      <c r="G481" s="1114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56"/>
      <c r="M481" s="1105">
        <f t="shared" si="264"/>
        <v>56448422</v>
      </c>
      <c r="N481" s="1096">
        <v>56448422</v>
      </c>
      <c r="O481" s="1096">
        <v>0</v>
      </c>
      <c r="P481" s="1106">
        <v>0</v>
      </c>
      <c r="Q481" s="56">
        <v>9440609</v>
      </c>
      <c r="R481" s="56"/>
      <c r="S481" s="56">
        <v>0</v>
      </c>
      <c r="T481" s="282">
        <f t="shared" si="244"/>
        <v>7723032</v>
      </c>
      <c r="U481" s="1114">
        <v>190226472</v>
      </c>
      <c r="V481" s="56">
        <v>28722959</v>
      </c>
      <c r="W481" s="56">
        <v>30489717</v>
      </c>
      <c r="X481" s="3090">
        <f t="shared" si="245"/>
        <v>46024557.103241637</v>
      </c>
      <c r="Y481" s="56">
        <f t="shared" si="246"/>
        <v>2709129.5062633473</v>
      </c>
      <c r="Z481" s="282">
        <f t="shared" si="265"/>
        <v>43315427.596978292</v>
      </c>
      <c r="AA481" s="56"/>
      <c r="AB481" s="56">
        <f t="shared" si="247"/>
        <v>3009150.8622063557</v>
      </c>
      <c r="AC481" s="56">
        <f t="shared" si="248"/>
        <v>0</v>
      </c>
      <c r="AD481" s="56">
        <f t="shared" si="249"/>
        <v>3009150.8622063557</v>
      </c>
      <c r="AE481" s="4165">
        <f t="shared" si="271"/>
        <v>0</v>
      </c>
      <c r="AF481" s="4165">
        <f t="shared" si="272"/>
        <v>0</v>
      </c>
      <c r="AG481" s="4165">
        <f t="shared" si="273"/>
        <v>0</v>
      </c>
      <c r="AH481" s="4166">
        <f t="shared" si="266"/>
        <v>37297125.872565582</v>
      </c>
      <c r="AI481" s="66">
        <f t="shared" si="267"/>
        <v>302000</v>
      </c>
      <c r="AJ481" s="57">
        <f t="shared" si="268"/>
        <v>-117000</v>
      </c>
      <c r="AK481" s="70">
        <f t="shared" si="250"/>
        <v>0.81037446572057603</v>
      </c>
      <c r="AL481" s="286">
        <v>3.1373000000000002</v>
      </c>
      <c r="AM481" s="295"/>
      <c r="AN481" s="82"/>
      <c r="AO481" s="2387">
        <f t="shared" si="251"/>
        <v>0.5720672691272618</v>
      </c>
      <c r="AP481" s="58"/>
      <c r="AQ481" s="58"/>
      <c r="AT481" s="2407">
        <f t="shared" si="252"/>
        <v>65.948032995801668</v>
      </c>
      <c r="AU481" s="2407">
        <f t="shared" si="253"/>
        <v>16.24044777718559</v>
      </c>
      <c r="AV481" s="2407">
        <f t="shared" si="254"/>
        <v>1.3366090912563275</v>
      </c>
      <c r="AW481" s="2407">
        <f t="shared" si="255"/>
        <v>7.4583432007183426</v>
      </c>
      <c r="AX481" s="2407">
        <f t="shared" si="256"/>
        <v>9.0165669350380728</v>
      </c>
      <c r="AY481" s="3085">
        <f t="shared" si="269"/>
        <v>100</v>
      </c>
      <c r="BA481" s="2407">
        <f t="shared" si="257"/>
        <v>51.872090652030813</v>
      </c>
      <c r="BB481" s="2407">
        <f t="shared" si="258"/>
        <v>4.4680174691985037</v>
      </c>
      <c r="BC481" s="2407">
        <f t="shared" si="259"/>
        <v>4.9628260991982236</v>
      </c>
      <c r="BD481" s="2407">
        <f t="shared" si="260"/>
        <v>29.674325243229028</v>
      </c>
      <c r="BE481" s="2407">
        <f t="shared" si="261"/>
        <v>4.9628260991982236</v>
      </c>
      <c r="BF481" s="2407">
        <f t="shared" si="262"/>
        <v>4.0599144371452152</v>
      </c>
      <c r="BG481" s="3085">
        <f t="shared" si="270"/>
        <v>100</v>
      </c>
    </row>
    <row r="482" spans="1:59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092">
        <f t="shared" si="263"/>
        <v>20875149</v>
      </c>
      <c r="G482" s="1115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63"/>
      <c r="M482" s="1107">
        <f t="shared" si="264"/>
        <v>57181689</v>
      </c>
      <c r="N482" s="1097">
        <v>57181689</v>
      </c>
      <c r="O482" s="1097">
        <v>0</v>
      </c>
      <c r="P482" s="1108">
        <v>0</v>
      </c>
      <c r="Q482" s="63">
        <v>9537771</v>
      </c>
      <c r="R482" s="63"/>
      <c r="S482" s="63">
        <v>0</v>
      </c>
      <c r="T482" s="1092">
        <f t="shared" si="244"/>
        <v>12553380</v>
      </c>
      <c r="U482" s="1115">
        <v>196465854</v>
      </c>
      <c r="V482" s="63">
        <v>30002964</v>
      </c>
      <c r="W482" s="63">
        <v>30680424</v>
      </c>
      <c r="X482" s="3091">
        <f t="shared" si="245"/>
        <v>46167533.164074898</v>
      </c>
      <c r="Y482" s="63">
        <f t="shared" si="246"/>
        <v>2658389.4001904158</v>
      </c>
      <c r="Z482" s="1092">
        <f t="shared" si="265"/>
        <v>43509143.763884485</v>
      </c>
      <c r="AA482" s="63"/>
      <c r="AB482" s="63">
        <f t="shared" si="247"/>
        <v>3026902.8879720727</v>
      </c>
      <c r="AC482" s="63">
        <f t="shared" si="248"/>
        <v>0</v>
      </c>
      <c r="AD482" s="63">
        <f t="shared" si="249"/>
        <v>3026902.8879720727</v>
      </c>
      <c r="AE482" s="4167">
        <f t="shared" si="271"/>
        <v>0</v>
      </c>
      <c r="AF482" s="4167">
        <f t="shared" si="272"/>
        <v>0</v>
      </c>
      <c r="AG482" s="4167">
        <f t="shared" si="273"/>
        <v>0</v>
      </c>
      <c r="AH482" s="4168">
        <f t="shared" si="266"/>
        <v>37455337.987940341</v>
      </c>
      <c r="AI482" s="69">
        <f t="shared" si="267"/>
        <v>143000</v>
      </c>
      <c r="AJ482" s="64">
        <f t="shared" si="268"/>
        <v>158000</v>
      </c>
      <c r="AK482" s="73">
        <f t="shared" si="250"/>
        <v>0.8112917329766729</v>
      </c>
      <c r="AL482" s="287">
        <v>3.1509999999999998</v>
      </c>
      <c r="AM482" s="296"/>
      <c r="AN482" s="83"/>
      <c r="AO482" s="2387">
        <f t="shared" si="251"/>
        <v>0.57597161516828721</v>
      </c>
      <c r="AP482" s="58"/>
      <c r="AQ482" s="58"/>
      <c r="AT482" s="2407">
        <f t="shared" si="252"/>
        <v>64.235729353256914</v>
      </c>
      <c r="AU482" s="2407">
        <f t="shared" si="253"/>
        <v>15.829094405394034</v>
      </c>
      <c r="AV482" s="2407">
        <f t="shared" si="254"/>
        <v>1.2989907511240688</v>
      </c>
      <c r="AW482" s="2407">
        <f t="shared" si="255"/>
        <v>9.4185151794274837</v>
      </c>
      <c r="AX482" s="2407">
        <f t="shared" si="256"/>
        <v>9.2176703107974891</v>
      </c>
      <c r="AY482" s="3085">
        <f t="shared" si="269"/>
        <v>99.999999999999986</v>
      </c>
      <c r="BA482" s="2407">
        <f t="shared" si="257"/>
        <v>50.532271119234792</v>
      </c>
      <c r="BB482" s="2407">
        <f t="shared" si="258"/>
        <v>4.2636340256867227</v>
      </c>
      <c r="BC482" s="2407">
        <f t="shared" si="259"/>
        <v>4.8546710819275498</v>
      </c>
      <c r="BD482" s="2407">
        <f t="shared" si="260"/>
        <v>29.105153814667457</v>
      </c>
      <c r="BE482" s="2407">
        <f t="shared" si="261"/>
        <v>4.8546710819275498</v>
      </c>
      <c r="BF482" s="2407">
        <f t="shared" si="262"/>
        <v>6.3895988765559224</v>
      </c>
      <c r="BG482" s="3085">
        <f t="shared" si="270"/>
        <v>99.999999999999986</v>
      </c>
    </row>
    <row r="483" spans="1:59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306">
        <f t="shared" si="263"/>
        <v>23256209</v>
      </c>
      <c r="G483" s="1116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M483" s="1109">
        <f t="shared" si="264"/>
        <v>59384068</v>
      </c>
      <c r="N483" s="1098">
        <f t="array" ref="N483:N530">TRANSPOSE(BCRA.LebacARS.2008)</f>
        <v>59384068</v>
      </c>
      <c r="O483" s="1098">
        <f t="array" ref="O483:O530">TRANSPOSE(BCRA.LebacUSD.2008)</f>
        <v>0</v>
      </c>
      <c r="P483" s="1110">
        <v>0</v>
      </c>
      <c r="Q483" s="59">
        <f t="array" ref="Q483:Q530">TRANSPOSE(USD.Multilateral.2008)</f>
        <v>11833681</v>
      </c>
      <c r="S483" s="59">
        <v>0</v>
      </c>
      <c r="T483" s="306">
        <f t="shared" si="244"/>
        <v>12067192</v>
      </c>
      <c r="U483" s="1116">
        <f t="array" ref="U483:U530">TRANSPOSE(PASIVO.2008)</f>
        <v>198739719</v>
      </c>
      <c r="V483" s="59">
        <f t="array" ref="V483:V530">TRANSPOSE(PN.2008)</f>
        <v>29539439</v>
      </c>
      <c r="W483" s="59">
        <f t="array" ref="W483:W530">TRANSPOSE(BCRA.LetrasInt.2008)</f>
        <v>29895957</v>
      </c>
      <c r="X483" s="3092">
        <f t="shared" si="245"/>
        <v>46520312.400382534</v>
      </c>
      <c r="Y483" s="59">
        <f t="shared" si="246"/>
        <v>2896461.9062798852</v>
      </c>
      <c r="Z483" s="306">
        <f t="shared" si="265"/>
        <v>43623850.494102649</v>
      </c>
      <c r="AB483" s="59">
        <f t="shared" si="247"/>
        <v>2520386.6751673575</v>
      </c>
      <c r="AC483" s="59">
        <f t="shared" si="248"/>
        <v>0</v>
      </c>
      <c r="AD483" s="59">
        <f t="shared" si="249"/>
        <v>3772292.3175007971</v>
      </c>
      <c r="AE483" s="4151">
        <f t="shared" si="271"/>
        <v>0</v>
      </c>
      <c r="AF483" s="4151">
        <f t="shared" si="272"/>
        <v>0</v>
      </c>
      <c r="AG483" s="4151">
        <f t="shared" si="273"/>
        <v>0</v>
      </c>
      <c r="AH483" s="4169">
        <f t="shared" si="266"/>
        <v>37331171.501434498</v>
      </c>
      <c r="AI483" s="67">
        <f t="shared" si="267"/>
        <v>353000</v>
      </c>
      <c r="AJ483" s="60">
        <f t="shared" si="268"/>
        <v>-124000</v>
      </c>
      <c r="AK483" s="71">
        <f t="shared" si="250"/>
        <v>0.80247035273837763</v>
      </c>
      <c r="AL483" s="288">
        <f t="array" ref="AL483:AL530">TRANSPOSE(TC.2008)</f>
        <v>3.137</v>
      </c>
      <c r="AM483" s="297"/>
      <c r="AN483" s="89"/>
      <c r="AO483" s="2387">
        <f t="shared" si="251"/>
        <v>0.6031158539704059</v>
      </c>
      <c r="AP483" s="58"/>
      <c r="AQ483" s="58"/>
      <c r="AT483" s="2407">
        <f t="shared" si="252"/>
        <v>63.927964899888053</v>
      </c>
      <c r="AU483" s="2407">
        <f t="shared" si="253"/>
        <v>15.272744697963184</v>
      </c>
      <c r="AV483" s="2407">
        <f t="shared" si="254"/>
        <v>1.2678494284616206</v>
      </c>
      <c r="AW483" s="2407">
        <f t="shared" si="255"/>
        <v>9.3438227943700412</v>
      </c>
      <c r="AX483" s="2407">
        <f t="shared" si="256"/>
        <v>10.187618179317097</v>
      </c>
      <c r="AY483" s="3085">
        <f t="shared" si="269"/>
        <v>100</v>
      </c>
      <c r="BA483" s="2407">
        <f t="shared" si="257"/>
        <v>49.543254109159726</v>
      </c>
      <c r="BB483" s="2407">
        <f t="shared" si="258"/>
        <v>4.5719099562579135</v>
      </c>
      <c r="BC483" s="2407">
        <f t="shared" si="259"/>
        <v>3.9782953502112979</v>
      </c>
      <c r="BD483" s="2407">
        <f t="shared" si="260"/>
        <v>29.880322010518697</v>
      </c>
      <c r="BE483" s="2407">
        <f t="shared" si="261"/>
        <v>5.9543613423343924</v>
      </c>
      <c r="BF483" s="2407">
        <f t="shared" si="262"/>
        <v>6.0718572315179733</v>
      </c>
      <c r="BG483" s="3085">
        <f t="shared" si="270"/>
        <v>100</v>
      </c>
    </row>
    <row r="484" spans="1:59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306">
        <f t="shared" si="263"/>
        <v>23804016</v>
      </c>
      <c r="G484" s="1116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M484" s="1109">
        <f t="shared" si="264"/>
        <v>60540585</v>
      </c>
      <c r="N484" s="1098">
        <v>60540585</v>
      </c>
      <c r="O484" s="1098">
        <v>0</v>
      </c>
      <c r="P484" s="1110">
        <v>0</v>
      </c>
      <c r="Q484" s="59">
        <v>12254678</v>
      </c>
      <c r="S484" s="59">
        <v>0</v>
      </c>
      <c r="T484" s="306">
        <f t="shared" si="244"/>
        <v>12000078</v>
      </c>
      <c r="U484" s="1116">
        <v>200042570</v>
      </c>
      <c r="V484" s="59">
        <v>30406785</v>
      </c>
      <c r="W484" s="59">
        <v>29945159</v>
      </c>
      <c r="X484" s="3092">
        <f t="shared" si="245"/>
        <v>46928699.016142897</v>
      </c>
      <c r="Y484" s="59">
        <f t="shared" si="246"/>
        <v>2887856.5287993122</v>
      </c>
      <c r="Z484" s="306">
        <f t="shared" si="265"/>
        <v>44040842.487343587</v>
      </c>
      <c r="AB484" s="59">
        <f t="shared" si="247"/>
        <v>2129721.3996879677</v>
      </c>
      <c r="AC484" s="59">
        <f t="shared" si="248"/>
        <v>0</v>
      </c>
      <c r="AD484" s="59">
        <f t="shared" si="249"/>
        <v>3901893.8453211072</v>
      </c>
      <c r="AE484" s="4151">
        <f t="shared" si="271"/>
        <v>0</v>
      </c>
      <c r="AF484" s="4151">
        <f t="shared" si="272"/>
        <v>0</v>
      </c>
      <c r="AG484" s="4151">
        <f t="shared" si="273"/>
        <v>0</v>
      </c>
      <c r="AH484" s="4169">
        <f t="shared" si="266"/>
        <v>38009227.242334515</v>
      </c>
      <c r="AI484" s="67">
        <f t="shared" si="267"/>
        <v>408000</v>
      </c>
      <c r="AJ484" s="60">
        <f t="shared" si="268"/>
        <v>678000</v>
      </c>
      <c r="AK484" s="71">
        <f t="shared" si="250"/>
        <v>0.8099356692002011</v>
      </c>
      <c r="AL484" s="288">
        <v>3.1406999999999998</v>
      </c>
      <c r="AM484" s="297"/>
      <c r="AN484" s="89"/>
      <c r="AO484" s="2387">
        <f t="shared" si="251"/>
        <v>0.60851828716482492</v>
      </c>
      <c r="AP484" s="58"/>
      <c r="AQ484" s="58"/>
      <c r="AT484" s="2407">
        <f t="shared" si="252"/>
        <v>63.957204393130105</v>
      </c>
      <c r="AU484" s="2407">
        <f t="shared" si="253"/>
        <v>15.204128039325603</v>
      </c>
      <c r="AV484" s="2407">
        <f t="shared" si="254"/>
        <v>1.2534463374826976</v>
      </c>
      <c r="AW484" s="2407">
        <f t="shared" si="255"/>
        <v>9.2558297678897823</v>
      </c>
      <c r="AX484" s="2407">
        <f t="shared" si="256"/>
        <v>10.329391462171808</v>
      </c>
      <c r="AY484" s="3085">
        <f t="shared" si="269"/>
        <v>100</v>
      </c>
      <c r="BA484" s="2407">
        <f t="shared" si="257"/>
        <v>49.7336751872364</v>
      </c>
      <c r="BB484" s="2407">
        <f t="shared" si="258"/>
        <v>4.5339804422628642</v>
      </c>
      <c r="BC484" s="2407">
        <f t="shared" si="259"/>
        <v>3.3436962942437707</v>
      </c>
      <c r="BD484" s="2407">
        <f t="shared" si="260"/>
        <v>30.263850839348844</v>
      </c>
      <c r="BE484" s="2407">
        <f t="shared" si="261"/>
        <v>6.1260350734346192</v>
      </c>
      <c r="BF484" s="2407">
        <f t="shared" si="262"/>
        <v>5.9987621634735051</v>
      </c>
      <c r="BG484" s="3085">
        <f t="shared" si="270"/>
        <v>100</v>
      </c>
    </row>
    <row r="485" spans="1:59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306">
        <f t="shared" si="263"/>
        <v>26901986</v>
      </c>
      <c r="G485" s="1116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M485" s="1109">
        <f t="shared" si="264"/>
        <v>64711864</v>
      </c>
      <c r="N485" s="1098">
        <v>64711864</v>
      </c>
      <c r="O485" s="1098">
        <v>0</v>
      </c>
      <c r="P485" s="1110">
        <v>0</v>
      </c>
      <c r="Q485" s="59">
        <v>15117303</v>
      </c>
      <c r="S485" s="59">
        <v>0</v>
      </c>
      <c r="T485" s="306">
        <f t="shared" si="244"/>
        <v>11822387</v>
      </c>
      <c r="U485" s="1116">
        <v>204192668</v>
      </c>
      <c r="V485" s="59">
        <v>30989008</v>
      </c>
      <c r="W485" s="59">
        <v>30128868</v>
      </c>
      <c r="X485" s="3092">
        <f t="shared" si="245"/>
        <v>47158131.137155525</v>
      </c>
      <c r="Y485" s="59">
        <f t="shared" si="246"/>
        <v>2843302.502375673</v>
      </c>
      <c r="Z485" s="306">
        <f t="shared" si="265"/>
        <v>44314828.634779856</v>
      </c>
      <c r="AB485" s="59">
        <f t="shared" si="247"/>
        <v>2161674.6911624959</v>
      </c>
      <c r="AC485" s="59">
        <f t="shared" si="248"/>
        <v>0</v>
      </c>
      <c r="AD485" s="59">
        <f t="shared" si="249"/>
        <v>4788502.6924295221</v>
      </c>
      <c r="AE485" s="4151">
        <f t="shared" si="271"/>
        <v>0</v>
      </c>
      <c r="AF485" s="4151">
        <f t="shared" si="272"/>
        <v>0</v>
      </c>
      <c r="AG485" s="4151">
        <f t="shared" si="273"/>
        <v>0</v>
      </c>
      <c r="AH485" s="4169">
        <f t="shared" si="266"/>
        <v>37364651.251187839</v>
      </c>
      <c r="AI485" s="67">
        <f t="shared" si="267"/>
        <v>229000</v>
      </c>
      <c r="AJ485" s="60">
        <f t="shared" si="268"/>
        <v>-645000</v>
      </c>
      <c r="AK485" s="71">
        <f t="shared" si="250"/>
        <v>0.79232680240266185</v>
      </c>
      <c r="AL485" s="288">
        <v>3.157</v>
      </c>
      <c r="AM485" s="297"/>
      <c r="AN485" s="89"/>
      <c r="AO485" s="2387">
        <f t="shared" si="251"/>
        <v>0.66892284227765397</v>
      </c>
      <c r="AP485" s="58"/>
      <c r="AQ485" s="58"/>
      <c r="AT485" s="2407">
        <f t="shared" si="252"/>
        <v>63.303494784176984</v>
      </c>
      <c r="AU485" s="2407">
        <f t="shared" si="253"/>
        <v>14.959891262957067</v>
      </c>
      <c r="AV485" s="2407">
        <f t="shared" si="254"/>
        <v>1.2282194128083346</v>
      </c>
      <c r="AW485" s="2407">
        <f t="shared" si="255"/>
        <v>9.0695841456627768</v>
      </c>
      <c r="AX485" s="2407">
        <f t="shared" si="256"/>
        <v>11.438810394394842</v>
      </c>
      <c r="AY485" s="3085">
        <f t="shared" si="269"/>
        <v>100</v>
      </c>
      <c r="BA485" s="2407">
        <f t="shared" si="257"/>
        <v>47.377019923163935</v>
      </c>
      <c r="BB485" s="2407">
        <f t="shared" si="258"/>
        <v>4.3959981951947462</v>
      </c>
      <c r="BC485" s="2407">
        <f t="shared" si="259"/>
        <v>3.3421410606182977</v>
      </c>
      <c r="BD485" s="2407">
        <f t="shared" si="260"/>
        <v>31.691570825647865</v>
      </c>
      <c r="BE485" s="2407">
        <f t="shared" si="261"/>
        <v>7.4034504510220716</v>
      </c>
      <c r="BF485" s="2407">
        <f t="shared" si="262"/>
        <v>5.7898195443530813</v>
      </c>
      <c r="BG485" s="3085">
        <f t="shared" si="270"/>
        <v>99.999999999999986</v>
      </c>
    </row>
    <row r="486" spans="1:59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306">
        <f t="shared" si="263"/>
        <v>30007998</v>
      </c>
      <c r="G486" s="1116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M486" s="1109">
        <f t="shared" si="264"/>
        <v>68153594</v>
      </c>
      <c r="N486" s="1098">
        <v>68153594</v>
      </c>
      <c r="O486" s="1098">
        <v>0</v>
      </c>
      <c r="P486" s="1110">
        <v>0</v>
      </c>
      <c r="Q486" s="59">
        <v>17811706</v>
      </c>
      <c r="S486" s="59">
        <v>0</v>
      </c>
      <c r="T486" s="306">
        <f t="shared" si="244"/>
        <v>12010109</v>
      </c>
      <c r="U486" s="1116">
        <v>208343293</v>
      </c>
      <c r="V486" s="59">
        <v>31392059</v>
      </c>
      <c r="W486" s="59">
        <v>30144490</v>
      </c>
      <c r="X486" s="3092">
        <f t="shared" si="245"/>
        <v>47659987.958297685</v>
      </c>
      <c r="Y486" s="59">
        <f t="shared" si="246"/>
        <v>2671890.8641505847</v>
      </c>
      <c r="Z486" s="306">
        <f t="shared" si="265"/>
        <v>44988097.094147101</v>
      </c>
      <c r="AB486" s="59">
        <f t="shared" si="247"/>
        <v>2366967.709224578</v>
      </c>
      <c r="AC486" s="59">
        <f t="shared" si="248"/>
        <v>0</v>
      </c>
      <c r="AD486" s="59">
        <f t="shared" si="249"/>
        <v>5644296.3526317459</v>
      </c>
      <c r="AE486" s="4151">
        <f t="shared" si="271"/>
        <v>0</v>
      </c>
      <c r="AF486" s="4151">
        <f t="shared" si="272"/>
        <v>0</v>
      </c>
      <c r="AG486" s="4151">
        <f t="shared" si="273"/>
        <v>0</v>
      </c>
      <c r="AH486" s="4169">
        <f t="shared" si="266"/>
        <v>36976833.032290779</v>
      </c>
      <c r="AI486" s="67">
        <f t="shared" si="267"/>
        <v>502000</v>
      </c>
      <c r="AJ486" s="60">
        <f t="shared" si="268"/>
        <v>-388000</v>
      </c>
      <c r="AK486" s="71">
        <f t="shared" si="250"/>
        <v>0.7758464619136155</v>
      </c>
      <c r="AL486" s="288">
        <v>3.1556999999999999</v>
      </c>
      <c r="AM486" s="297"/>
      <c r="AN486" s="89"/>
      <c r="AO486" s="2387">
        <f t="shared" si="251"/>
        <v>0.72145583740684738</v>
      </c>
      <c r="AP486" s="58"/>
      <c r="AQ486" s="58"/>
      <c r="AT486" s="2407">
        <f t="shared" si="252"/>
        <v>62.736105770499798</v>
      </c>
      <c r="AU486" s="2407">
        <f t="shared" si="253"/>
        <v>14.635732572307484</v>
      </c>
      <c r="AV486" s="2407">
        <f t="shared" si="254"/>
        <v>1.2137154473571341</v>
      </c>
      <c r="AW486" s="2407">
        <f t="shared" si="255"/>
        <v>8.8973110649112765</v>
      </c>
      <c r="AX486" s="2407">
        <f t="shared" si="256"/>
        <v>12.517135144924307</v>
      </c>
      <c r="AY486" s="3085">
        <f t="shared" si="269"/>
        <v>100</v>
      </c>
      <c r="BA486" s="2407">
        <f t="shared" si="257"/>
        <v>45.341876208129243</v>
      </c>
      <c r="BB486" s="2407">
        <f t="shared" si="258"/>
        <v>4.047015806743536</v>
      </c>
      <c r="BC486" s="2407">
        <f t="shared" si="259"/>
        <v>3.5851598064162307</v>
      </c>
      <c r="BD486" s="2407">
        <f t="shared" si="260"/>
        <v>32.712161269333492</v>
      </c>
      <c r="BE486" s="2407">
        <f t="shared" si="261"/>
        <v>8.5492101730387837</v>
      </c>
      <c r="BF486" s="2407">
        <f t="shared" si="262"/>
        <v>5.7645767363387117</v>
      </c>
      <c r="BG486" s="3085">
        <f t="shared" si="270"/>
        <v>100</v>
      </c>
    </row>
    <row r="487" spans="1:59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306">
        <f t="shared" si="263"/>
        <v>30506464</v>
      </c>
      <c r="G487" s="1116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M487" s="1109">
        <f t="shared" si="264"/>
        <v>68824286</v>
      </c>
      <c r="N487" s="1098">
        <v>68824286</v>
      </c>
      <c r="O487" s="1098">
        <v>0</v>
      </c>
      <c r="P487" s="1110">
        <v>0</v>
      </c>
      <c r="Q487" s="59">
        <v>18335030</v>
      </c>
      <c r="S487" s="59">
        <v>0</v>
      </c>
      <c r="T487" s="306">
        <f t="shared" si="244"/>
        <v>11943172</v>
      </c>
      <c r="U487" s="1116">
        <v>210408430</v>
      </c>
      <c r="V487" s="59">
        <v>31654278</v>
      </c>
      <c r="W487" s="59">
        <v>30253268</v>
      </c>
      <c r="X487" s="3092">
        <f t="shared" si="245"/>
        <v>48036882.538680144</v>
      </c>
      <c r="Y487" s="59">
        <f t="shared" si="246"/>
        <v>2808654.562677613</v>
      </c>
      <c r="Z487" s="306">
        <f t="shared" si="265"/>
        <v>45228227.976002529</v>
      </c>
      <c r="AB487" s="59">
        <f t="shared" si="247"/>
        <v>2579350.1736659301</v>
      </c>
      <c r="AC487" s="59">
        <f t="shared" si="248"/>
        <v>0</v>
      </c>
      <c r="AD487" s="59">
        <f t="shared" si="249"/>
        <v>5789400.0631512478</v>
      </c>
      <c r="AE487" s="4151">
        <f t="shared" si="271"/>
        <v>0</v>
      </c>
      <c r="AF487" s="4151">
        <f t="shared" si="272"/>
        <v>0</v>
      </c>
      <c r="AG487" s="4151">
        <f t="shared" si="273"/>
        <v>0</v>
      </c>
      <c r="AH487" s="4169">
        <f t="shared" si="266"/>
        <v>36859477.739185348</v>
      </c>
      <c r="AI487" s="67">
        <f t="shared" si="267"/>
        <v>377000</v>
      </c>
      <c r="AJ487" s="60">
        <f t="shared" si="268"/>
        <v>-117000</v>
      </c>
      <c r="AK487" s="71">
        <f t="shared" si="250"/>
        <v>0.76731619104352677</v>
      </c>
      <c r="AL487" s="288">
        <v>3.1669999999999998</v>
      </c>
      <c r="AM487" s="297"/>
      <c r="AN487" s="89"/>
      <c r="AO487" s="2387">
        <f t="shared" si="251"/>
        <v>0.73029212380607145</v>
      </c>
      <c r="AP487" s="58"/>
      <c r="AQ487" s="58"/>
      <c r="AT487" s="2407">
        <f t="shared" si="252"/>
        <v>62.848510725576126</v>
      </c>
      <c r="AU487" s="2407">
        <f t="shared" si="253"/>
        <v>14.55881795720471</v>
      </c>
      <c r="AV487" s="2407">
        <f t="shared" si="254"/>
        <v>1.1781938752829286</v>
      </c>
      <c r="AW487" s="2407">
        <f t="shared" si="255"/>
        <v>8.8117662469511835</v>
      </c>
      <c r="AX487" s="2407">
        <f t="shared" si="256"/>
        <v>12.602711194985062</v>
      </c>
      <c r="AY487" s="3085">
        <f t="shared" si="269"/>
        <v>100.00000000000001</v>
      </c>
      <c r="BA487" s="2407">
        <f t="shared" si="257"/>
        <v>44.790092773374148</v>
      </c>
      <c r="BB487" s="2407">
        <f t="shared" si="258"/>
        <v>4.2274964933676848</v>
      </c>
      <c r="BC487" s="2407">
        <f t="shared" si="259"/>
        <v>3.8823549037460143</v>
      </c>
      <c r="BD487" s="2407">
        <f t="shared" si="260"/>
        <v>32.709851976938374</v>
      </c>
      <c r="BE487" s="2407">
        <f t="shared" si="261"/>
        <v>8.7140187301430849</v>
      </c>
      <c r="BF487" s="2407">
        <f t="shared" si="262"/>
        <v>5.6761851224306934</v>
      </c>
      <c r="BG487" s="3085">
        <f t="shared" si="270"/>
        <v>100</v>
      </c>
    </row>
    <row r="488" spans="1:59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306">
        <f t="shared" si="263"/>
        <v>27927046</v>
      </c>
      <c r="G488" s="1116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M488" s="1109">
        <f t="shared" si="264"/>
        <v>67277604</v>
      </c>
      <c r="N488" s="1098">
        <v>67277604</v>
      </c>
      <c r="O488" s="1098">
        <v>0</v>
      </c>
      <c r="P488" s="1110">
        <v>0</v>
      </c>
      <c r="Q488" s="59">
        <v>16039584</v>
      </c>
      <c r="S488" s="59">
        <v>0</v>
      </c>
      <c r="T488" s="306">
        <f t="shared" si="244"/>
        <v>10224550</v>
      </c>
      <c r="U488" s="1116">
        <v>207096515</v>
      </c>
      <c r="V488" s="59">
        <v>31549323</v>
      </c>
      <c r="W488" s="59">
        <v>30143995</v>
      </c>
      <c r="X488" s="3092">
        <f t="shared" si="245"/>
        <v>48403320.861210637</v>
      </c>
      <c r="Y488" s="59">
        <f t="shared" si="246"/>
        <v>2782965.4057139233</v>
      </c>
      <c r="Z488" s="306">
        <f t="shared" si="265"/>
        <v>45620355.455496714</v>
      </c>
      <c r="AB488" s="59">
        <f t="shared" si="247"/>
        <v>2857746.456543108</v>
      </c>
      <c r="AC488" s="59">
        <f t="shared" si="248"/>
        <v>0</v>
      </c>
      <c r="AD488" s="59">
        <f t="shared" si="249"/>
        <v>5085957.4468085105</v>
      </c>
      <c r="AE488" s="4151">
        <f t="shared" si="271"/>
        <v>0</v>
      </c>
      <c r="AF488" s="4151">
        <f t="shared" si="272"/>
        <v>0</v>
      </c>
      <c r="AG488" s="4151">
        <f t="shared" si="273"/>
        <v>0</v>
      </c>
      <c r="AH488" s="4169">
        <f t="shared" si="266"/>
        <v>37676651.552145094</v>
      </c>
      <c r="AI488" s="67">
        <f t="shared" si="267"/>
        <v>366000</v>
      </c>
      <c r="AJ488" s="60">
        <f t="shared" si="268"/>
        <v>817000</v>
      </c>
      <c r="AK488" s="71">
        <f t="shared" si="250"/>
        <v>0.77838980635600019</v>
      </c>
      <c r="AL488" s="288">
        <v>3.1537000000000002</v>
      </c>
      <c r="AM488" s="297"/>
      <c r="AN488" s="89"/>
      <c r="AO488" s="2387">
        <f t="shared" si="251"/>
        <v>0.70252323421471807</v>
      </c>
      <c r="AP488" s="58"/>
      <c r="AQ488" s="58"/>
      <c r="AT488" s="2407">
        <f t="shared" si="252"/>
        <v>63.964892193091593</v>
      </c>
      <c r="AU488" s="2407">
        <f t="shared" si="253"/>
        <v>14.841911049795891</v>
      </c>
      <c r="AV488" s="2407">
        <f t="shared" si="254"/>
        <v>1.2653210402940276</v>
      </c>
      <c r="AW488" s="2407">
        <f t="shared" si="255"/>
        <v>8.2255781892161046</v>
      </c>
      <c r="AX488" s="2407">
        <f t="shared" si="256"/>
        <v>11.702297527602388</v>
      </c>
      <c r="AY488" s="3085">
        <f t="shared" si="269"/>
        <v>100</v>
      </c>
      <c r="BA488" s="2407">
        <f t="shared" si="257"/>
        <v>46.242045164304187</v>
      </c>
      <c r="BB488" s="2407">
        <f t="shared" si="258"/>
        <v>4.2379457713230959</v>
      </c>
      <c r="BC488" s="2407">
        <f t="shared" si="259"/>
        <v>4.351823592975478</v>
      </c>
      <c r="BD488" s="2407">
        <f t="shared" si="260"/>
        <v>32.486111125530051</v>
      </c>
      <c r="BE488" s="2407">
        <f t="shared" si="261"/>
        <v>7.7449801605787529</v>
      </c>
      <c r="BF488" s="2407">
        <f t="shared" si="262"/>
        <v>4.9370941852884389</v>
      </c>
      <c r="BG488" s="3085">
        <f t="shared" si="270"/>
        <v>100</v>
      </c>
    </row>
    <row r="489" spans="1:59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306">
        <f t="shared" si="263"/>
        <v>28245240</v>
      </c>
      <c r="G489" s="1116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M489" s="1109">
        <f t="shared" si="264"/>
        <v>68012252</v>
      </c>
      <c r="N489" s="1098">
        <v>68012252</v>
      </c>
      <c r="O489" s="1098">
        <v>0</v>
      </c>
      <c r="P489" s="1110">
        <v>0</v>
      </c>
      <c r="Q489" s="59">
        <v>16307361</v>
      </c>
      <c r="S489" s="59">
        <v>0</v>
      </c>
      <c r="T489" s="306">
        <f t="shared" si="244"/>
        <v>12221319</v>
      </c>
      <c r="U489" s="1116">
        <v>210271316</v>
      </c>
      <c r="V489" s="59">
        <v>31793801</v>
      </c>
      <c r="W489" s="59">
        <v>30155703</v>
      </c>
      <c r="X489" s="3092">
        <f t="shared" si="245"/>
        <v>48856978.875919819</v>
      </c>
      <c r="Y489" s="59">
        <f t="shared" si="246"/>
        <v>2857252.6008627252</v>
      </c>
      <c r="Z489" s="306">
        <f t="shared" si="265"/>
        <v>45999726.275057092</v>
      </c>
      <c r="AB489" s="59">
        <f t="shared" si="247"/>
        <v>2936709.5914742453</v>
      </c>
      <c r="AC489" s="59">
        <f t="shared" si="248"/>
        <v>0</v>
      </c>
      <c r="AD489" s="59">
        <f t="shared" si="249"/>
        <v>5172342.3623445826</v>
      </c>
      <c r="AE489" s="4151">
        <f t="shared" si="271"/>
        <v>0</v>
      </c>
      <c r="AF489" s="4151">
        <f t="shared" si="272"/>
        <v>0</v>
      </c>
      <c r="AG489" s="4151">
        <f t="shared" si="273"/>
        <v>0</v>
      </c>
      <c r="AH489" s="4169">
        <f t="shared" si="266"/>
        <v>37890674.321238264</v>
      </c>
      <c r="AI489" s="67">
        <f t="shared" si="267"/>
        <v>454000</v>
      </c>
      <c r="AJ489" s="60">
        <f t="shared" si="268"/>
        <v>214000</v>
      </c>
      <c r="AK489" s="71">
        <f t="shared" si="250"/>
        <v>0.77554272067185626</v>
      </c>
      <c r="AL489" s="288">
        <v>3.1528</v>
      </c>
      <c r="AM489" s="297"/>
      <c r="AN489" s="89"/>
      <c r="AO489" s="2387">
        <f t="shared" si="251"/>
        <v>0.71244486094010273</v>
      </c>
      <c r="AP489" s="58"/>
      <c r="AQ489" s="58"/>
      <c r="AT489" s="2407">
        <f t="shared" si="252"/>
        <v>63.634234006546265</v>
      </c>
      <c r="AU489" s="2407">
        <f t="shared" si="253"/>
        <v>14.636589294276547</v>
      </c>
      <c r="AV489" s="2407">
        <f t="shared" si="254"/>
        <v>1.2490510972714834</v>
      </c>
      <c r="AW489" s="2407">
        <f t="shared" si="255"/>
        <v>8.811678553419986</v>
      </c>
      <c r="AX489" s="2407">
        <f t="shared" si="256"/>
        <v>11.668447048485717</v>
      </c>
      <c r="AY489" s="3085">
        <f t="shared" si="269"/>
        <v>100</v>
      </c>
      <c r="BA489" s="2407">
        <f t="shared" si="257"/>
        <v>45.400001206060843</v>
      </c>
      <c r="BB489" s="2407">
        <f t="shared" si="258"/>
        <v>4.2841535266750315</v>
      </c>
      <c r="BC489" s="2407">
        <f t="shared" si="259"/>
        <v>4.4032910318590481</v>
      </c>
      <c r="BD489" s="2407">
        <f t="shared" si="260"/>
        <v>32.344997545932515</v>
      </c>
      <c r="BE489" s="2407">
        <f t="shared" si="261"/>
        <v>7.7553901836045007</v>
      </c>
      <c r="BF489" s="2407">
        <f t="shared" si="262"/>
        <v>5.812166505868066</v>
      </c>
      <c r="BG489" s="3085">
        <f t="shared" si="270"/>
        <v>100.00000000000001</v>
      </c>
    </row>
    <row r="490" spans="1:59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306">
        <f t="shared" si="263"/>
        <v>25552183</v>
      </c>
      <c r="G490" s="1116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M490" s="1109">
        <f t="shared" si="264"/>
        <v>66630964</v>
      </c>
      <c r="N490" s="1098">
        <v>66630964</v>
      </c>
      <c r="O490" s="1098">
        <v>0</v>
      </c>
      <c r="P490" s="1110">
        <v>0</v>
      </c>
      <c r="Q490" s="59">
        <v>13646777</v>
      </c>
      <c r="S490" s="59">
        <v>0</v>
      </c>
      <c r="T490" s="306">
        <f t="shared" si="244"/>
        <v>11819442</v>
      </c>
      <c r="U490" s="1116">
        <v>208111833</v>
      </c>
      <c r="V490" s="59">
        <v>32805144</v>
      </c>
      <c r="W490" s="59">
        <v>30232483</v>
      </c>
      <c r="X490" s="3092">
        <f t="shared" si="245"/>
        <v>49261255.263241209</v>
      </c>
      <c r="Y490" s="59">
        <f t="shared" si="246"/>
        <v>2930250.7360623041</v>
      </c>
      <c r="Z490" s="306">
        <f t="shared" si="265"/>
        <v>46331004.527178906</v>
      </c>
      <c r="AB490" s="59">
        <f t="shared" si="247"/>
        <v>2927152.6260803496</v>
      </c>
      <c r="AC490" s="59">
        <f t="shared" si="248"/>
        <v>0</v>
      </c>
      <c r="AD490" s="59">
        <f t="shared" si="249"/>
        <v>4320377.6870231424</v>
      </c>
      <c r="AE490" s="4151">
        <f t="shared" si="271"/>
        <v>0</v>
      </c>
      <c r="AF490" s="4151">
        <f t="shared" si="272"/>
        <v>0</v>
      </c>
      <c r="AG490" s="4151">
        <f t="shared" si="273"/>
        <v>0</v>
      </c>
      <c r="AH490" s="4169">
        <f t="shared" si="266"/>
        <v>39083474.214075416</v>
      </c>
      <c r="AI490" s="67">
        <f t="shared" si="267"/>
        <v>404000</v>
      </c>
      <c r="AJ490" s="60">
        <f t="shared" si="268"/>
        <v>1193000</v>
      </c>
      <c r="AK490" s="71">
        <f t="shared" si="250"/>
        <v>0.79339176407953893</v>
      </c>
      <c r="AL490" s="288">
        <v>3.1587000000000001</v>
      </c>
      <c r="AM490" s="297"/>
      <c r="AN490" s="89"/>
      <c r="AO490" s="2387">
        <f t="shared" si="251"/>
        <v>0.68330430639565831</v>
      </c>
      <c r="AP490" s="58"/>
      <c r="AQ490" s="58"/>
      <c r="AT490" s="2407">
        <f t="shared" si="252"/>
        <v>64.587198850664635</v>
      </c>
      <c r="AU490" s="2407">
        <f t="shared" si="253"/>
        <v>14.692427009824218</v>
      </c>
      <c r="AV490" s="2407">
        <f t="shared" si="254"/>
        <v>1.260482361108159</v>
      </c>
      <c r="AW490" s="2407">
        <f t="shared" si="255"/>
        <v>8.8536724416893211</v>
      </c>
      <c r="AX490" s="2407">
        <f t="shared" si="256"/>
        <v>10.606219336713659</v>
      </c>
      <c r="AY490" s="3085">
        <f t="shared" si="269"/>
        <v>100</v>
      </c>
      <c r="BA490" s="2407">
        <f t="shared" si="257"/>
        <v>46.85599496882044</v>
      </c>
      <c r="BB490" s="2407">
        <f t="shared" si="258"/>
        <v>4.4475044338300549</v>
      </c>
      <c r="BC490" s="2407">
        <f t="shared" si="259"/>
        <v>4.4428021543589979</v>
      </c>
      <c r="BD490" s="2407">
        <f t="shared" si="260"/>
        <v>32.016903142648303</v>
      </c>
      <c r="BE490" s="2407">
        <f t="shared" si="261"/>
        <v>6.5574248245653584</v>
      </c>
      <c r="BF490" s="2407">
        <f t="shared" si="262"/>
        <v>5.6793704757768388</v>
      </c>
      <c r="BG490" s="3085">
        <f t="shared" si="270"/>
        <v>99.999999999999986</v>
      </c>
    </row>
    <row r="491" spans="1:59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306">
        <f t="shared" si="263"/>
        <v>25039640</v>
      </c>
      <c r="G491" s="1116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M491" s="1109">
        <f t="shared" si="264"/>
        <v>66311575</v>
      </c>
      <c r="N491" s="1098">
        <v>66311575</v>
      </c>
      <c r="O491" s="1098">
        <v>0</v>
      </c>
      <c r="P491" s="1110">
        <v>0</v>
      </c>
      <c r="Q491" s="59">
        <v>13233999</v>
      </c>
      <c r="S491" s="59">
        <v>0</v>
      </c>
      <c r="T491" s="306">
        <f t="shared" si="244"/>
        <v>10311041</v>
      </c>
      <c r="U491" s="1116">
        <v>206770067</v>
      </c>
      <c r="V491" s="59">
        <v>32599755</v>
      </c>
      <c r="W491" s="59">
        <v>30197950</v>
      </c>
      <c r="X491" s="3092">
        <f t="shared" si="245"/>
        <v>49599461.23355002</v>
      </c>
      <c r="Y491" s="59">
        <f t="shared" si="246"/>
        <v>2992832.0913270968</v>
      </c>
      <c r="Z491" s="306">
        <f t="shared" si="265"/>
        <v>46606629.142222926</v>
      </c>
      <c r="AB491" s="59">
        <f t="shared" si="247"/>
        <v>2952898.3668939271</v>
      </c>
      <c r="AC491" s="59">
        <f t="shared" si="248"/>
        <v>0</v>
      </c>
      <c r="AD491" s="59">
        <f t="shared" si="249"/>
        <v>4196606.6275566826</v>
      </c>
      <c r="AE491" s="4151">
        <f t="shared" si="271"/>
        <v>0</v>
      </c>
      <c r="AF491" s="4151">
        <f t="shared" si="272"/>
        <v>0</v>
      </c>
      <c r="AG491" s="4151">
        <f t="shared" si="273"/>
        <v>0</v>
      </c>
      <c r="AH491" s="4169">
        <f t="shared" si="266"/>
        <v>39457124.147772312</v>
      </c>
      <c r="AI491" s="67">
        <f t="shared" si="267"/>
        <v>338000</v>
      </c>
      <c r="AJ491" s="60">
        <f t="shared" si="268"/>
        <v>374000</v>
      </c>
      <c r="AK491" s="71">
        <f t="shared" si="250"/>
        <v>0.79551517630362412</v>
      </c>
      <c r="AL491" s="288">
        <v>3.1535000000000002</v>
      </c>
      <c r="AM491" s="297"/>
      <c r="AN491" s="89"/>
      <c r="AO491" s="2387">
        <f t="shared" si="251"/>
        <v>0.67552107990833388</v>
      </c>
      <c r="AP491" s="58"/>
      <c r="AQ491" s="58"/>
      <c r="AT491" s="2407">
        <f t="shared" si="252"/>
        <v>65.343199778959601</v>
      </c>
      <c r="AU491" s="2407">
        <f t="shared" si="253"/>
        <v>14.749010006783561</v>
      </c>
      <c r="AV491" s="2407">
        <f t="shared" si="254"/>
        <v>1.2464403303103095</v>
      </c>
      <c r="AW491" s="2407">
        <f t="shared" si="255"/>
        <v>8.200699585263509</v>
      </c>
      <c r="AX491" s="2407">
        <f t="shared" si="256"/>
        <v>10.460650298683015</v>
      </c>
      <c r="AY491" s="3085">
        <f t="shared" si="269"/>
        <v>100</v>
      </c>
      <c r="BA491" s="2407">
        <f t="shared" si="257"/>
        <v>47.474759003681129</v>
      </c>
      <c r="BB491" s="2407">
        <f t="shared" si="258"/>
        <v>4.5644401711201263</v>
      </c>
      <c r="BC491" s="2407">
        <f t="shared" si="259"/>
        <v>4.5035362879676386</v>
      </c>
      <c r="BD491" s="2407">
        <f t="shared" si="260"/>
        <v>32.070200470554575</v>
      </c>
      <c r="BE491" s="2407">
        <f t="shared" si="261"/>
        <v>6.400345655447313</v>
      </c>
      <c r="BF491" s="2407">
        <f t="shared" si="262"/>
        <v>4.9867184112292229</v>
      </c>
      <c r="BG491" s="3085">
        <f t="shared" si="270"/>
        <v>100</v>
      </c>
    </row>
    <row r="492" spans="1:59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306">
        <f t="shared" si="263"/>
        <v>27721417</v>
      </c>
      <c r="G492" s="1116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M492" s="1109">
        <f t="shared" si="264"/>
        <v>67015914</v>
      </c>
      <c r="N492" s="1098">
        <v>67015914</v>
      </c>
      <c r="O492" s="1098">
        <v>0</v>
      </c>
      <c r="P492" s="1110">
        <v>0</v>
      </c>
      <c r="Q492" s="59">
        <v>14811590</v>
      </c>
      <c r="S492" s="59">
        <v>0</v>
      </c>
      <c r="T492" s="306">
        <f t="shared" si="244"/>
        <v>12841199</v>
      </c>
      <c r="U492" s="1116">
        <v>212079139</v>
      </c>
      <c r="V492" s="59">
        <v>32901082</v>
      </c>
      <c r="W492" s="59">
        <v>30132366</v>
      </c>
      <c r="X492" s="3092">
        <f t="shared" si="245"/>
        <v>50067431.951157466</v>
      </c>
      <c r="Y492" s="59">
        <f t="shared" si="246"/>
        <v>3087649.4530653777</v>
      </c>
      <c r="Z492" s="306">
        <f t="shared" si="265"/>
        <v>46979782.498092085</v>
      </c>
      <c r="AB492" s="59">
        <f t="shared" si="247"/>
        <v>3002655.1767997965</v>
      </c>
      <c r="AC492" s="59">
        <f t="shared" si="248"/>
        <v>0</v>
      </c>
      <c r="AD492" s="59">
        <f t="shared" si="249"/>
        <v>4709867.082167387</v>
      </c>
      <c r="AE492" s="4151">
        <f t="shared" si="271"/>
        <v>0</v>
      </c>
      <c r="AF492" s="4151">
        <f t="shared" si="272"/>
        <v>0</v>
      </c>
      <c r="AG492" s="4151">
        <f t="shared" si="273"/>
        <v>0</v>
      </c>
      <c r="AH492" s="4169">
        <f t="shared" si="266"/>
        <v>39267260.239124902</v>
      </c>
      <c r="AI492" s="67">
        <f t="shared" si="267"/>
        <v>468000</v>
      </c>
      <c r="AJ492" s="60">
        <f t="shared" si="268"/>
        <v>-190000</v>
      </c>
      <c r="AK492" s="71">
        <f t="shared" si="250"/>
        <v>0.78428748407610538</v>
      </c>
      <c r="AL492" s="288">
        <v>3.1448</v>
      </c>
      <c r="AM492" s="297"/>
      <c r="AN492" s="89"/>
      <c r="AO492" s="2387">
        <f t="shared" si="251"/>
        <v>0.68204273894369505</v>
      </c>
      <c r="AP492" s="58"/>
      <c r="AQ492" s="58"/>
      <c r="AT492" s="2407">
        <f t="shared" si="252"/>
        <v>64.271335603048541</v>
      </c>
      <c r="AU492" s="2407">
        <f t="shared" si="253"/>
        <v>14.41073726519334</v>
      </c>
      <c r="AV492" s="2407">
        <f t="shared" si="254"/>
        <v>1.2953241641495621</v>
      </c>
      <c r="AW492" s="2407">
        <f t="shared" si="255"/>
        <v>8.7068253563213176</v>
      </c>
      <c r="AX492" s="2407">
        <f t="shared" si="256"/>
        <v>11.31577761128724</v>
      </c>
      <c r="AY492" s="3085">
        <f t="shared" si="269"/>
        <v>100</v>
      </c>
      <c r="BA492" s="2407">
        <f t="shared" si="257"/>
        <v>46.330651125474439</v>
      </c>
      <c r="BB492" s="2407">
        <f t="shared" si="258"/>
        <v>4.5784984066726144</v>
      </c>
      <c r="BC492" s="2407">
        <f t="shared" si="259"/>
        <v>4.4524652658081569</v>
      </c>
      <c r="BD492" s="2407">
        <f t="shared" si="260"/>
        <v>31.599484190663375</v>
      </c>
      <c r="BE492" s="2407">
        <f t="shared" si="261"/>
        <v>6.9839919521740415</v>
      </c>
      <c r="BF492" s="2407">
        <f t="shared" si="262"/>
        <v>6.0549090592073744</v>
      </c>
      <c r="BG492" s="3085">
        <f t="shared" si="270"/>
        <v>100</v>
      </c>
    </row>
    <row r="493" spans="1:59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306">
        <f t="shared" si="263"/>
        <v>29247011</v>
      </c>
      <c r="G493" s="1116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M493" s="1109">
        <f t="shared" si="264"/>
        <v>68943795</v>
      </c>
      <c r="N493" s="1098">
        <v>68943795</v>
      </c>
      <c r="O493" s="1098">
        <v>0</v>
      </c>
      <c r="P493" s="1110">
        <v>0</v>
      </c>
      <c r="Q493" s="59">
        <v>16155558</v>
      </c>
      <c r="S493" s="59">
        <v>0</v>
      </c>
      <c r="T493" s="306">
        <f t="shared" si="244"/>
        <v>11728538</v>
      </c>
      <c r="U493" s="1116">
        <v>213882633</v>
      </c>
      <c r="V493" s="59">
        <v>33237081</v>
      </c>
      <c r="W493" s="59">
        <v>30199606</v>
      </c>
      <c r="X493" s="3092">
        <f t="shared" si="245"/>
        <v>50390960.09143728</v>
      </c>
      <c r="Y493" s="59">
        <f t="shared" si="246"/>
        <v>3063807.9817125439</v>
      </c>
      <c r="Z493" s="306">
        <f t="shared" si="265"/>
        <v>47327152.109724738</v>
      </c>
      <c r="AB493" s="59">
        <f t="shared" si="247"/>
        <v>3013864.1775407181</v>
      </c>
      <c r="AC493" s="59">
        <f t="shared" si="248"/>
        <v>0</v>
      </c>
      <c r="AD493" s="59">
        <f t="shared" si="249"/>
        <v>5129237.0701971613</v>
      </c>
      <c r="AE493" s="4151">
        <f t="shared" si="271"/>
        <v>0</v>
      </c>
      <c r="AF493" s="4151">
        <f t="shared" si="272"/>
        <v>0</v>
      </c>
      <c r="AG493" s="4151">
        <f t="shared" si="273"/>
        <v>0</v>
      </c>
      <c r="AH493" s="4169">
        <f t="shared" si="266"/>
        <v>39184050.861986861</v>
      </c>
      <c r="AI493" s="67">
        <f t="shared" si="267"/>
        <v>324000</v>
      </c>
      <c r="AJ493" s="60">
        <f t="shared" si="268"/>
        <v>-83000</v>
      </c>
      <c r="AK493" s="71">
        <f t="shared" si="250"/>
        <v>0.77760079964511808</v>
      </c>
      <c r="AL493" s="288">
        <v>3.1497000000000002</v>
      </c>
      <c r="AM493" s="297"/>
      <c r="AN493" s="89"/>
      <c r="AO493" s="2387">
        <f t="shared" si="251"/>
        <v>0.70414113512537568</v>
      </c>
      <c r="AP493" s="58"/>
      <c r="AQ493" s="58"/>
      <c r="AT493" s="2407">
        <f t="shared" si="252"/>
        <v>64.226525852971818</v>
      </c>
      <c r="AU493" s="2407">
        <f t="shared" si="253"/>
        <v>14.306024973790638</v>
      </c>
      <c r="AV493" s="2407">
        <f t="shared" si="254"/>
        <v>1.2841096117487414</v>
      </c>
      <c r="AW493" s="2407">
        <f t="shared" si="255"/>
        <v>8.3481805907237341</v>
      </c>
      <c r="AX493" s="2407">
        <f t="shared" si="256"/>
        <v>11.835158970765077</v>
      </c>
      <c r="AY493" s="3085">
        <f t="shared" si="269"/>
        <v>100.00000000000001</v>
      </c>
      <c r="BA493" s="2407">
        <f t="shared" si="257"/>
        <v>45.778330211597876</v>
      </c>
      <c r="BB493" s="2407">
        <f t="shared" si="258"/>
        <v>4.5118558083208189</v>
      </c>
      <c r="BC493" s="2407">
        <f t="shared" si="259"/>
        <v>4.438307059741498</v>
      </c>
      <c r="BD493" s="2407">
        <f t="shared" si="260"/>
        <v>32.234405399338804</v>
      </c>
      <c r="BE493" s="2407">
        <f t="shared" si="261"/>
        <v>7.5534688223143398</v>
      </c>
      <c r="BF493" s="2407">
        <f t="shared" si="262"/>
        <v>5.4836326986866668</v>
      </c>
      <c r="BG493" s="3085">
        <f t="shared" si="270"/>
        <v>100</v>
      </c>
    </row>
    <row r="494" spans="1:59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306">
        <f t="shared" si="263"/>
        <v>28235863</v>
      </c>
      <c r="G494" s="1116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M494" s="1109">
        <f t="shared" si="264"/>
        <v>67522637</v>
      </c>
      <c r="N494" s="1098">
        <v>67522637</v>
      </c>
      <c r="O494" s="1098">
        <v>0</v>
      </c>
      <c r="P494" s="1110">
        <v>0</v>
      </c>
      <c r="Q494" s="59">
        <v>15148683</v>
      </c>
      <c r="S494" s="59">
        <v>0</v>
      </c>
      <c r="T494" s="306">
        <f t="shared" si="244"/>
        <v>12116860</v>
      </c>
      <c r="U494" s="1116">
        <v>214007910</v>
      </c>
      <c r="V494" s="59">
        <v>33689706</v>
      </c>
      <c r="W494" s="59">
        <v>30369572</v>
      </c>
      <c r="X494" s="3092">
        <f t="shared" si="245"/>
        <v>50463738.034309551</v>
      </c>
      <c r="Y494" s="59">
        <f t="shared" si="246"/>
        <v>3259947.2403879571</v>
      </c>
      <c r="Z494" s="306">
        <f t="shared" si="265"/>
        <v>47203790.793921597</v>
      </c>
      <c r="AB494" s="59">
        <f t="shared" si="247"/>
        <v>3305954.2539411751</v>
      </c>
      <c r="AC494" s="59">
        <f t="shared" si="248"/>
        <v>0</v>
      </c>
      <c r="AD494" s="59">
        <f t="shared" si="249"/>
        <v>4785860.1080466313</v>
      </c>
      <c r="AE494" s="4151">
        <f t="shared" si="271"/>
        <v>0</v>
      </c>
      <c r="AF494" s="4151">
        <f t="shared" si="272"/>
        <v>0</v>
      </c>
      <c r="AG494" s="4151">
        <f t="shared" si="273"/>
        <v>0</v>
      </c>
      <c r="AH494" s="4169">
        <f t="shared" si="266"/>
        <v>39111976.43193379</v>
      </c>
      <c r="AI494" s="67">
        <f t="shared" si="267"/>
        <v>73000</v>
      </c>
      <c r="AJ494" s="60">
        <f t="shared" si="268"/>
        <v>-72000</v>
      </c>
      <c r="AK494" s="71">
        <f t="shared" si="250"/>
        <v>0.77505111502723267</v>
      </c>
      <c r="AL494" s="288">
        <v>3.1652999999999998</v>
      </c>
      <c r="AM494" s="297"/>
      <c r="AN494" s="89"/>
      <c r="AO494" s="2387">
        <f t="shared" si="251"/>
        <v>0.68594994902408435</v>
      </c>
      <c r="AP494" s="58"/>
      <c r="AQ494" s="58"/>
      <c r="AT494" s="2407">
        <f t="shared" si="252"/>
        <v>64.487043750958023</v>
      </c>
      <c r="AU494" s="2407">
        <f t="shared" si="253"/>
        <v>14.215554662423557</v>
      </c>
      <c r="AV494" s="2407">
        <f t="shared" si="254"/>
        <v>1.2867677337677728</v>
      </c>
      <c r="AW494" s="2407">
        <f t="shared" si="255"/>
        <v>8.6113061338466821</v>
      </c>
      <c r="AX494" s="2407">
        <f t="shared" si="256"/>
        <v>11.399327719003965</v>
      </c>
      <c r="AY494" s="3085">
        <f t="shared" si="269"/>
        <v>100</v>
      </c>
      <c r="BA494" s="2407">
        <f t="shared" si="257"/>
        <v>45.996749372488146</v>
      </c>
      <c r="BB494" s="2407">
        <f t="shared" si="258"/>
        <v>4.8216493493161074</v>
      </c>
      <c r="BC494" s="2407">
        <f t="shared" si="259"/>
        <v>4.8896963668305533</v>
      </c>
      <c r="BD494" s="2407">
        <f t="shared" si="260"/>
        <v>31.551467887331832</v>
      </c>
      <c r="BE494" s="2407">
        <f t="shared" si="261"/>
        <v>7.0785621895938329</v>
      </c>
      <c r="BF494" s="2407">
        <f t="shared" si="262"/>
        <v>5.6618748344395309</v>
      </c>
      <c r="BG494" s="3085">
        <f t="shared" si="270"/>
        <v>100.00000000000001</v>
      </c>
    </row>
    <row r="495" spans="1:59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306">
        <f t="shared" si="263"/>
        <v>27025142</v>
      </c>
      <c r="G495" s="1116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M495" s="1109">
        <f t="shared" si="264"/>
        <v>66656306</v>
      </c>
      <c r="N495" s="1098">
        <v>66656306</v>
      </c>
      <c r="O495" s="1098">
        <v>0</v>
      </c>
      <c r="P495" s="1110">
        <v>0</v>
      </c>
      <c r="Q495" s="59">
        <v>14141505</v>
      </c>
      <c r="S495" s="59">
        <v>0</v>
      </c>
      <c r="T495" s="306">
        <f t="shared" si="244"/>
        <v>11689966</v>
      </c>
      <c r="U495" s="1116">
        <v>212975219</v>
      </c>
      <c r="V495" s="59">
        <v>33264185</v>
      </c>
      <c r="W495" s="59">
        <v>30339078</v>
      </c>
      <c r="X495" s="3092">
        <f t="shared" si="245"/>
        <v>50473249.367088608</v>
      </c>
      <c r="Y495" s="59">
        <f t="shared" si="246"/>
        <v>3428584.4936708859</v>
      </c>
      <c r="Z495" s="306">
        <f t="shared" si="265"/>
        <v>47044664.87341772</v>
      </c>
      <c r="AB495" s="59">
        <f t="shared" si="247"/>
        <v>3468724.3670886075</v>
      </c>
      <c r="AC495" s="59">
        <f t="shared" si="248"/>
        <v>0</v>
      </c>
      <c r="AD495" s="59">
        <f t="shared" si="249"/>
        <v>4475159.8101265822</v>
      </c>
      <c r="AE495" s="4151">
        <f t="shared" si="271"/>
        <v>0</v>
      </c>
      <c r="AF495" s="4151">
        <f t="shared" si="272"/>
        <v>0</v>
      </c>
      <c r="AG495" s="4151">
        <f t="shared" si="273"/>
        <v>0</v>
      </c>
      <c r="AH495" s="4169">
        <f t="shared" si="266"/>
        <v>39100780.696202531</v>
      </c>
      <c r="AI495" s="67">
        <f t="shared" si="267"/>
        <v>10000</v>
      </c>
      <c r="AJ495" s="60">
        <f t="shared" si="268"/>
        <v>-11000</v>
      </c>
      <c r="AK495" s="71">
        <f t="shared" si="250"/>
        <v>0.77468324679921308</v>
      </c>
      <c r="AL495" s="288">
        <v>3.16</v>
      </c>
      <c r="AM495" s="297"/>
      <c r="AN495" s="89"/>
      <c r="AO495" s="2387">
        <f t="shared" si="251"/>
        <v>0.67539762565832884</v>
      </c>
      <c r="AP495" s="58"/>
      <c r="AQ495" s="58"/>
      <c r="AT495" s="2407">
        <f t="shared" si="252"/>
        <v>64.772520323351657</v>
      </c>
      <c r="AU495" s="2407">
        <f t="shared" si="253"/>
        <v>14.328561727675396</v>
      </c>
      <c r="AV495" s="2407">
        <f t="shared" si="254"/>
        <v>1.2614670721019126</v>
      </c>
      <c r="AW495" s="2407">
        <f t="shared" si="255"/>
        <v>8.6623016680141092</v>
      </c>
      <c r="AX495" s="2407">
        <f t="shared" si="256"/>
        <v>10.975149208856921</v>
      </c>
      <c r="AY495" s="3085">
        <f t="shared" si="269"/>
        <v>99.999999999999986</v>
      </c>
      <c r="BA495" s="2407">
        <f t="shared" si="257"/>
        <v>46.339638228051314</v>
      </c>
      <c r="BB495" s="2407">
        <f t="shared" si="258"/>
        <v>5.0871303482495769</v>
      </c>
      <c r="BC495" s="2407">
        <f t="shared" si="259"/>
        <v>5.1466875120339708</v>
      </c>
      <c r="BD495" s="2407">
        <f t="shared" si="260"/>
        <v>31.297681633091784</v>
      </c>
      <c r="BE495" s="2407">
        <f t="shared" si="261"/>
        <v>6.6399767383265376</v>
      </c>
      <c r="BF495" s="2407">
        <f t="shared" si="262"/>
        <v>5.4888855402468213</v>
      </c>
      <c r="BG495" s="3085">
        <f t="shared" si="270"/>
        <v>100</v>
      </c>
    </row>
    <row r="496" spans="1:59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306">
        <f t="shared" si="263"/>
        <v>28705913</v>
      </c>
      <c r="G496" s="1116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M496" s="1109">
        <f t="shared" si="264"/>
        <v>67649861</v>
      </c>
      <c r="N496" s="1098">
        <v>67649861</v>
      </c>
      <c r="O496" s="1098">
        <v>0</v>
      </c>
      <c r="P496" s="1110">
        <v>0</v>
      </c>
      <c r="Q496" s="59">
        <v>15631907</v>
      </c>
      <c r="S496" s="59">
        <v>0</v>
      </c>
      <c r="T496" s="306">
        <f t="shared" si="244"/>
        <v>12780399</v>
      </c>
      <c r="U496" s="1116">
        <v>214377027</v>
      </c>
      <c r="V496" s="59">
        <v>32985005</v>
      </c>
      <c r="W496" s="59">
        <v>30311739</v>
      </c>
      <c r="X496" s="3092">
        <f t="shared" si="245"/>
        <v>50386473.552435584</v>
      </c>
      <c r="Y496" s="59">
        <f t="shared" si="246"/>
        <v>3282199.7908281307</v>
      </c>
      <c r="Z496" s="306">
        <f t="shared" si="265"/>
        <v>47104273.761607453</v>
      </c>
      <c r="AB496" s="59">
        <f t="shared" si="247"/>
        <v>3426040.6300510252</v>
      </c>
      <c r="AC496" s="59">
        <f t="shared" si="248"/>
        <v>0</v>
      </c>
      <c r="AD496" s="59">
        <f t="shared" si="249"/>
        <v>4954174.5634329543</v>
      </c>
      <c r="AE496" s="4151">
        <f t="shared" si="271"/>
        <v>0</v>
      </c>
      <c r="AF496" s="4151">
        <f t="shared" si="272"/>
        <v>0</v>
      </c>
      <c r="AG496" s="4151">
        <f t="shared" si="273"/>
        <v>0</v>
      </c>
      <c r="AH496" s="4169">
        <f t="shared" si="266"/>
        <v>38724058.568123475</v>
      </c>
      <c r="AI496" s="67">
        <f t="shared" si="267"/>
        <v>-87000</v>
      </c>
      <c r="AJ496" s="60">
        <f t="shared" si="268"/>
        <v>-377000</v>
      </c>
      <c r="AK496" s="71">
        <f t="shared" si="250"/>
        <v>0.76854075782510545</v>
      </c>
      <c r="AL496" s="288">
        <v>3.1553</v>
      </c>
      <c r="AM496" s="297"/>
      <c r="AN496" s="89"/>
      <c r="AO496" s="2387">
        <f t="shared" si="251"/>
        <v>0.69635626025924535</v>
      </c>
      <c r="AP496" s="58"/>
      <c r="AQ496" s="58"/>
      <c r="AT496" s="2407">
        <f t="shared" si="252"/>
        <v>64.271965553711169</v>
      </c>
      <c r="AU496" s="2407">
        <f t="shared" si="253"/>
        <v>14.231596383393228</v>
      </c>
      <c r="AV496" s="2407">
        <f t="shared" si="254"/>
        <v>1.2686316386663576</v>
      </c>
      <c r="AW496" s="2407">
        <f t="shared" si="255"/>
        <v>8.6229886727321201</v>
      </c>
      <c r="AX496" s="2407">
        <f t="shared" si="256"/>
        <v>11.604817751497125</v>
      </c>
      <c r="AY496" s="3085">
        <f t="shared" si="269"/>
        <v>100</v>
      </c>
      <c r="BA496" s="2407">
        <f t="shared" si="257"/>
        <v>45.316585624634115</v>
      </c>
      <c r="BB496" s="2407">
        <f t="shared" si="258"/>
        <v>4.8308930975145952</v>
      </c>
      <c r="BC496" s="2407">
        <f t="shared" si="259"/>
        <v>5.0426046817040708</v>
      </c>
      <c r="BD496" s="2407">
        <f t="shared" si="260"/>
        <v>31.556488093288092</v>
      </c>
      <c r="BE496" s="2407">
        <f t="shared" si="261"/>
        <v>7.2917827151320651</v>
      </c>
      <c r="BF496" s="2407">
        <f t="shared" si="262"/>
        <v>5.9616457877270586</v>
      </c>
      <c r="BG496" s="3085">
        <f t="shared" si="270"/>
        <v>100</v>
      </c>
    </row>
    <row r="497" spans="1:59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306">
        <f t="shared" si="263"/>
        <v>28446079</v>
      </c>
      <c r="G497" s="1116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M497" s="1109">
        <f t="shared" si="264"/>
        <v>66288069</v>
      </c>
      <c r="N497" s="1098">
        <v>66288069</v>
      </c>
      <c r="O497" s="1098">
        <v>0</v>
      </c>
      <c r="P497" s="1110">
        <v>0</v>
      </c>
      <c r="Q497" s="59">
        <v>15347850</v>
      </c>
      <c r="S497" s="59">
        <v>0</v>
      </c>
      <c r="T497" s="306">
        <f t="shared" si="244"/>
        <v>11670227</v>
      </c>
      <c r="U497" s="1116">
        <v>214303350</v>
      </c>
      <c r="V497" s="59">
        <v>33931148</v>
      </c>
      <c r="W497" s="59">
        <v>30593541</v>
      </c>
      <c r="X497" s="3092">
        <f t="shared" si="245"/>
        <v>50280178.476040848</v>
      </c>
      <c r="Y497" s="59">
        <f t="shared" si="246"/>
        <v>3297990.5734485467</v>
      </c>
      <c r="Z497" s="306">
        <f t="shared" si="265"/>
        <v>46982187.902592301</v>
      </c>
      <c r="AB497" s="59">
        <f t="shared" si="247"/>
        <v>3575027.4941084054</v>
      </c>
      <c r="AC497" s="59">
        <f t="shared" si="248"/>
        <v>0</v>
      </c>
      <c r="AD497" s="59">
        <f t="shared" si="249"/>
        <v>4822576.5907305572</v>
      </c>
      <c r="AE497" s="4151">
        <f t="shared" si="271"/>
        <v>0</v>
      </c>
      <c r="AF497" s="4151">
        <f t="shared" si="272"/>
        <v>0</v>
      </c>
      <c r="AG497" s="4151">
        <f t="shared" si="273"/>
        <v>0</v>
      </c>
      <c r="AH497" s="4169">
        <f t="shared" si="266"/>
        <v>38584583.817753337</v>
      </c>
      <c r="AI497" s="67">
        <f t="shared" si="267"/>
        <v>-106000</v>
      </c>
      <c r="AJ497" s="60">
        <f t="shared" si="268"/>
        <v>-139000</v>
      </c>
      <c r="AK497" s="71">
        <f t="shared" si="250"/>
        <v>0.76739154448585323</v>
      </c>
      <c r="AL497" s="288">
        <v>3.1825000000000001</v>
      </c>
      <c r="AM497" s="297"/>
      <c r="AN497" s="89"/>
      <c r="AO497" s="2387">
        <f t="shared" si="251"/>
        <v>0.6687400296421171</v>
      </c>
      <c r="AP497" s="58"/>
      <c r="AQ497" s="58"/>
      <c r="AT497" s="2407">
        <f t="shared" si="252"/>
        <v>64.461897636806313</v>
      </c>
      <c r="AU497" s="2407">
        <f t="shared" si="253"/>
        <v>14.220425156216605</v>
      </c>
      <c r="AV497" s="2407">
        <f t="shared" si="254"/>
        <v>1.2656379452947752</v>
      </c>
      <c r="AW497" s="2407">
        <f t="shared" si="255"/>
        <v>8.5926815861025094</v>
      </c>
      <c r="AX497" s="2407">
        <f t="shared" si="256"/>
        <v>11.459357675579806</v>
      </c>
      <c r="AY497" s="3085">
        <f t="shared" si="269"/>
        <v>100.00000000000001</v>
      </c>
      <c r="BA497" s="2407">
        <f t="shared" si="257"/>
        <v>46.253977830957844</v>
      </c>
      <c r="BB497" s="2407">
        <f t="shared" si="258"/>
        <v>4.8976625890355887</v>
      </c>
      <c r="BC497" s="2407">
        <f t="shared" si="259"/>
        <v>5.3090747298164027</v>
      </c>
      <c r="BD497" s="2407">
        <f t="shared" si="260"/>
        <v>30.931886505740579</v>
      </c>
      <c r="BE497" s="2407">
        <f t="shared" si="261"/>
        <v>7.161740588749546</v>
      </c>
      <c r="BF497" s="2407">
        <f t="shared" si="262"/>
        <v>5.4456577557000392</v>
      </c>
      <c r="BG497" s="3085">
        <f t="shared" si="270"/>
        <v>100</v>
      </c>
    </row>
    <row r="498" spans="1:59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306">
        <f t="shared" si="263"/>
        <v>29116642</v>
      </c>
      <c r="G498" s="1116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M498" s="1109">
        <f t="shared" si="264"/>
        <v>66318965</v>
      </c>
      <c r="N498" s="1098">
        <v>66318965</v>
      </c>
      <c r="O498" s="1098">
        <v>0</v>
      </c>
      <c r="P498" s="1110">
        <v>0</v>
      </c>
      <c r="Q498" s="59">
        <v>15555832</v>
      </c>
      <c r="S498" s="59">
        <v>0</v>
      </c>
      <c r="T498" s="306">
        <f t="shared" si="244"/>
        <v>11332984</v>
      </c>
      <c r="U498" s="1116">
        <v>215134850</v>
      </c>
      <c r="V498" s="59">
        <v>32332993</v>
      </c>
      <c r="W498" s="59">
        <v>30431273</v>
      </c>
      <c r="X498" s="3092">
        <f t="shared" si="245"/>
        <v>50247084.242136873</v>
      </c>
      <c r="Y498" s="59">
        <f t="shared" si="246"/>
        <v>3474568.6739370949</v>
      </c>
      <c r="Z498" s="306">
        <f t="shared" si="265"/>
        <v>46772515.568199776</v>
      </c>
      <c r="AB498" s="59">
        <f t="shared" si="247"/>
        <v>4057451.8729255572</v>
      </c>
      <c r="AC498" s="59">
        <f t="shared" si="248"/>
        <v>0</v>
      </c>
      <c r="AD498" s="59">
        <f t="shared" si="249"/>
        <v>4917285.2852852857</v>
      </c>
      <c r="AE498" s="4151">
        <f t="shared" si="271"/>
        <v>0</v>
      </c>
      <c r="AF498" s="4151">
        <f t="shared" si="272"/>
        <v>0</v>
      </c>
      <c r="AG498" s="4151">
        <f t="shared" si="273"/>
        <v>0</v>
      </c>
      <c r="AH498" s="4169">
        <f t="shared" si="266"/>
        <v>37797778.409988932</v>
      </c>
      <c r="AI498" s="67">
        <f t="shared" si="267"/>
        <v>-33000</v>
      </c>
      <c r="AJ498" s="60">
        <f t="shared" si="268"/>
        <v>-787000</v>
      </c>
      <c r="AK498" s="71">
        <f t="shared" si="250"/>
        <v>0.75223824387190941</v>
      </c>
      <c r="AL498" s="288">
        <v>3.1635</v>
      </c>
      <c r="AM498" s="297"/>
      <c r="AN498" s="89"/>
      <c r="AO498" s="2387">
        <f t="shared" si="251"/>
        <v>0.67603759577951872</v>
      </c>
      <c r="AP498" s="58"/>
      <c r="AQ498" s="58"/>
      <c r="AT498" s="2407">
        <f t="shared" si="252"/>
        <v>64.233255146609096</v>
      </c>
      <c r="AU498" s="2407">
        <f t="shared" si="253"/>
        <v>14.107814808083974</v>
      </c>
      <c r="AV498" s="2407">
        <f t="shared" si="254"/>
        <v>1.2737998447741754</v>
      </c>
      <c r="AW498" s="2407">
        <f t="shared" si="255"/>
        <v>8.6193017005445842</v>
      </c>
      <c r="AX498" s="2407">
        <f t="shared" si="256"/>
        <v>11.765828499988178</v>
      </c>
      <c r="AY498" s="3085">
        <f t="shared" si="269"/>
        <v>100</v>
      </c>
      <c r="BA498" s="2407">
        <f t="shared" si="257"/>
        <v>45.599084481198652</v>
      </c>
      <c r="BB498" s="2407">
        <f t="shared" si="258"/>
        <v>5.1092596108905646</v>
      </c>
      <c r="BC498" s="2407">
        <f t="shared" si="259"/>
        <v>5.9663736488997481</v>
      </c>
      <c r="BD498" s="2407">
        <f t="shared" si="260"/>
        <v>30.826695442416696</v>
      </c>
      <c r="BE498" s="2407">
        <f t="shared" si="261"/>
        <v>7.2307355130979483</v>
      </c>
      <c r="BF498" s="2407">
        <f t="shared" si="262"/>
        <v>5.2678513034963883</v>
      </c>
      <c r="BG498" s="3085">
        <f t="shared" si="270"/>
        <v>100</v>
      </c>
    </row>
    <row r="499" spans="1:59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306">
        <f t="shared" si="263"/>
        <v>28863023</v>
      </c>
      <c r="G499" s="1116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M499" s="1109">
        <f t="shared" si="264"/>
        <v>64420365</v>
      </c>
      <c r="N499" s="1098">
        <v>64420365</v>
      </c>
      <c r="O499" s="1098">
        <v>0</v>
      </c>
      <c r="P499" s="1110">
        <v>0</v>
      </c>
      <c r="Q499" s="59">
        <v>15170311</v>
      </c>
      <c r="S499" s="59">
        <v>0</v>
      </c>
      <c r="T499" s="306">
        <f t="shared" si="244"/>
        <v>11388833</v>
      </c>
      <c r="U499" s="1116">
        <v>214649861</v>
      </c>
      <c r="V499" s="59">
        <v>33250878</v>
      </c>
      <c r="W499" s="59">
        <v>30612731</v>
      </c>
      <c r="X499" s="3092">
        <f t="shared" si="245"/>
        <v>50198969.973274641</v>
      </c>
      <c r="Y499" s="59">
        <f t="shared" si="246"/>
        <v>3492663.7321175919</v>
      </c>
      <c r="Z499" s="306">
        <f t="shared" si="265"/>
        <v>46706306.241157047</v>
      </c>
      <c r="AB499" s="59">
        <f t="shared" si="247"/>
        <v>3949428.706178274</v>
      </c>
      <c r="AC499" s="59">
        <f t="shared" si="248"/>
        <v>0</v>
      </c>
      <c r="AD499" s="59">
        <f t="shared" si="249"/>
        <v>4769788.0836346485</v>
      </c>
      <c r="AE499" s="4151">
        <f t="shared" si="271"/>
        <v>0</v>
      </c>
      <c r="AF499" s="4151">
        <f t="shared" si="272"/>
        <v>0</v>
      </c>
      <c r="AG499" s="4151">
        <f t="shared" si="273"/>
        <v>0</v>
      </c>
      <c r="AH499" s="4169">
        <f t="shared" si="266"/>
        <v>37987089.451344125</v>
      </c>
      <c r="AI499" s="67">
        <f t="shared" si="267"/>
        <v>-48000</v>
      </c>
      <c r="AJ499" s="60">
        <f t="shared" si="268"/>
        <v>189000</v>
      </c>
      <c r="AK499" s="71">
        <f t="shared" si="250"/>
        <v>0.75673045625374424</v>
      </c>
      <c r="AL499" s="288">
        <v>3.1804999999999999</v>
      </c>
      <c r="AM499" s="297"/>
      <c r="AN499" s="89"/>
      <c r="AO499" s="2387">
        <f t="shared" si="251"/>
        <v>0.64419864457653164</v>
      </c>
      <c r="AP499" s="58"/>
      <c r="AQ499" s="58"/>
      <c r="AT499" s="2407">
        <f t="shared" si="252"/>
        <v>64.403932252900631</v>
      </c>
      <c r="AU499" s="2407">
        <f t="shared" si="253"/>
        <v>14.098060030389824</v>
      </c>
      <c r="AV499" s="2407">
        <f t="shared" si="254"/>
        <v>1.2507816687065221</v>
      </c>
      <c r="AW499" s="2407">
        <f t="shared" si="255"/>
        <v>8.6042502680881476</v>
      </c>
      <c r="AX499" s="2407">
        <f t="shared" si="256"/>
        <v>11.642975779914879</v>
      </c>
      <c r="AY499" s="3085">
        <f t="shared" si="269"/>
        <v>100.00000000000001</v>
      </c>
      <c r="BA499" s="2407">
        <f t="shared" si="257"/>
        <v>46.58786012444704</v>
      </c>
      <c r="BB499" s="2407">
        <f t="shared" si="258"/>
        <v>5.1751335632125102</v>
      </c>
      <c r="BC499" s="2407">
        <f t="shared" si="259"/>
        <v>5.85192924956052</v>
      </c>
      <c r="BD499" s="2407">
        <f t="shared" si="260"/>
        <v>30.011836345889829</v>
      </c>
      <c r="BE499" s="2407">
        <f t="shared" si="261"/>
        <v>7.0674683548944852</v>
      </c>
      <c r="BF499" s="2407">
        <f t="shared" si="262"/>
        <v>5.3057723619956132</v>
      </c>
      <c r="BG499" s="3085">
        <f t="shared" si="270"/>
        <v>100</v>
      </c>
    </row>
    <row r="500" spans="1:59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306">
        <f t="shared" si="263"/>
        <v>27961803</v>
      </c>
      <c r="G500" s="1116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M500" s="1109">
        <f t="shared" si="264"/>
        <v>61205084</v>
      </c>
      <c r="N500" s="1098">
        <v>61205084</v>
      </c>
      <c r="O500" s="1098">
        <v>0</v>
      </c>
      <c r="P500" s="1110">
        <v>0</v>
      </c>
      <c r="Q500" s="59">
        <v>14488668</v>
      </c>
      <c r="S500" s="59">
        <v>0</v>
      </c>
      <c r="T500" s="306">
        <f t="shared" si="244"/>
        <v>11140626</v>
      </c>
      <c r="U500" s="1116">
        <v>210953436</v>
      </c>
      <c r="V500" s="59">
        <v>32129834</v>
      </c>
      <c r="W500" s="59">
        <v>30440933</v>
      </c>
      <c r="X500" s="3092">
        <f t="shared" si="245"/>
        <v>49181399.962034926</v>
      </c>
      <c r="Y500" s="59">
        <f t="shared" si="246"/>
        <v>3296568.9066059226</v>
      </c>
      <c r="Z500" s="306">
        <f t="shared" si="265"/>
        <v>45884831.055429004</v>
      </c>
      <c r="AB500" s="59">
        <f t="shared" si="247"/>
        <v>4053782.9030625159</v>
      </c>
      <c r="AC500" s="59">
        <f t="shared" si="248"/>
        <v>0</v>
      </c>
      <c r="AD500" s="59">
        <f t="shared" si="249"/>
        <v>4583861.0478359908</v>
      </c>
      <c r="AE500" s="4151">
        <f t="shared" si="271"/>
        <v>0</v>
      </c>
      <c r="AF500" s="4151">
        <f t="shared" si="272"/>
        <v>0</v>
      </c>
      <c r="AG500" s="4151">
        <f t="shared" si="273"/>
        <v>0</v>
      </c>
      <c r="AH500" s="4169">
        <f t="shared" si="266"/>
        <v>37247187.104530498</v>
      </c>
      <c r="AI500" s="67">
        <f t="shared" si="267"/>
        <v>-1018000</v>
      </c>
      <c r="AJ500" s="60">
        <f t="shared" si="268"/>
        <v>-740000</v>
      </c>
      <c r="AK500" s="71">
        <f t="shared" si="250"/>
        <v>0.75734296163352566</v>
      </c>
      <c r="AL500" s="288">
        <v>3.1608000000000001</v>
      </c>
      <c r="AM500" s="297"/>
      <c r="AN500" s="89"/>
      <c r="AO500" s="2387">
        <f t="shared" si="251"/>
        <v>0.60667529646760143</v>
      </c>
      <c r="AP500" s="58"/>
      <c r="AQ500" s="58"/>
      <c r="AT500" s="2407">
        <f t="shared" si="252"/>
        <v>63.950336442322829</v>
      </c>
      <c r="AU500" s="2407">
        <f t="shared" si="253"/>
        <v>14.494523625587233</v>
      </c>
      <c r="AV500" s="2407">
        <f t="shared" si="254"/>
        <v>1.2773960133085258</v>
      </c>
      <c r="AW500" s="2407">
        <f t="shared" si="255"/>
        <v>8.7747708840678342</v>
      </c>
      <c r="AX500" s="2407">
        <f t="shared" si="256"/>
        <v>11.502973034713577</v>
      </c>
      <c r="AY500" s="3085">
        <f t="shared" si="269"/>
        <v>100</v>
      </c>
      <c r="BA500" s="2407">
        <f t="shared" si="257"/>
        <v>47.823855308050071</v>
      </c>
      <c r="BB500" s="2407">
        <f t="shared" si="258"/>
        <v>4.9393815040775157</v>
      </c>
      <c r="BC500" s="2407">
        <f t="shared" si="259"/>
        <v>6.0739456265599765</v>
      </c>
      <c r="BD500" s="2407">
        <f t="shared" si="260"/>
        <v>29.013551597234947</v>
      </c>
      <c r="BE500" s="2407">
        <f t="shared" si="261"/>
        <v>6.8681829861259054</v>
      </c>
      <c r="BF500" s="2407">
        <f t="shared" si="262"/>
        <v>5.2810829779515895</v>
      </c>
      <c r="BG500" s="3085">
        <f t="shared" si="270"/>
        <v>100</v>
      </c>
    </row>
    <row r="501" spans="1:59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306">
        <f t="shared" si="263"/>
        <v>31420420</v>
      </c>
      <c r="G501" s="1116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M501" s="1109">
        <f t="shared" si="264"/>
        <v>63591515</v>
      </c>
      <c r="N501" s="1098">
        <v>63591515</v>
      </c>
      <c r="O501" s="1098">
        <v>0</v>
      </c>
      <c r="P501" s="1110">
        <v>0</v>
      </c>
      <c r="Q501" s="59">
        <v>17412738</v>
      </c>
      <c r="S501" s="59">
        <v>0</v>
      </c>
      <c r="T501" s="306">
        <f t="shared" si="244"/>
        <v>13732562</v>
      </c>
      <c r="U501" s="1116">
        <v>212986834</v>
      </c>
      <c r="V501" s="59">
        <v>31327238</v>
      </c>
      <c r="W501" s="59">
        <v>30212655</v>
      </c>
      <c r="X501" s="3092">
        <f t="shared" si="245"/>
        <v>49005029.346092507</v>
      </c>
      <c r="Y501" s="59">
        <f t="shared" si="246"/>
        <v>3197301.1164274323</v>
      </c>
      <c r="Z501" s="306">
        <f t="shared" si="265"/>
        <v>45807728.229665078</v>
      </c>
      <c r="AB501" s="59">
        <f t="shared" si="247"/>
        <v>3568625.1993620419</v>
      </c>
      <c r="AC501" s="59">
        <f t="shared" si="248"/>
        <v>0</v>
      </c>
      <c r="AD501" s="59">
        <f t="shared" si="249"/>
        <v>5554302.3923444981</v>
      </c>
      <c r="AE501" s="4151">
        <f t="shared" si="271"/>
        <v>0</v>
      </c>
      <c r="AF501" s="4151">
        <f t="shared" si="272"/>
        <v>0</v>
      </c>
      <c r="AG501" s="4151">
        <f t="shared" si="273"/>
        <v>0</v>
      </c>
      <c r="AH501" s="4169">
        <f t="shared" si="266"/>
        <v>36684800.637958542</v>
      </c>
      <c r="AI501" s="67">
        <f t="shared" si="267"/>
        <v>-176000</v>
      </c>
      <c r="AJ501" s="60">
        <f t="shared" si="268"/>
        <v>-562000</v>
      </c>
      <c r="AK501" s="71">
        <f t="shared" si="250"/>
        <v>0.748592565446217</v>
      </c>
      <c r="AL501" s="288">
        <v>3.1349999999999998</v>
      </c>
      <c r="AM501" s="297"/>
      <c r="AN501" s="89"/>
      <c r="AO501" s="2387">
        <f t="shared" si="251"/>
        <v>0.65532023053861732</v>
      </c>
      <c r="AP501" s="58"/>
      <c r="AQ501" s="58"/>
      <c r="AT501" s="2407">
        <f t="shared" si="252"/>
        <v>62.882487996843672</v>
      </c>
      <c r="AU501" s="2407">
        <f t="shared" si="253"/>
        <v>14.253449551608307</v>
      </c>
      <c r="AV501" s="2407">
        <f t="shared" si="254"/>
        <v>1.2728296714730374</v>
      </c>
      <c r="AW501" s="2407">
        <f t="shared" si="255"/>
        <v>8.7305654665687857</v>
      </c>
      <c r="AX501" s="2407">
        <f t="shared" si="256"/>
        <v>12.8606673135062</v>
      </c>
      <c r="AY501" s="3085">
        <f t="shared" si="269"/>
        <v>100</v>
      </c>
      <c r="BA501" s="2407">
        <f t="shared" si="257"/>
        <v>45.560957068360388</v>
      </c>
      <c r="BB501" s="2407">
        <f t="shared" si="258"/>
        <v>4.7061777536915734</v>
      </c>
      <c r="BC501" s="2407">
        <f t="shared" si="259"/>
        <v>5.2527378288556559</v>
      </c>
      <c r="BD501" s="2407">
        <f t="shared" si="260"/>
        <v>29.857016889597976</v>
      </c>
      <c r="BE501" s="2407">
        <f t="shared" si="261"/>
        <v>8.1754997118742097</v>
      </c>
      <c r="BF501" s="2407">
        <f t="shared" si="262"/>
        <v>6.4476107476202031</v>
      </c>
      <c r="BG501" s="3085">
        <f t="shared" si="270"/>
        <v>100</v>
      </c>
    </row>
    <row r="502" spans="1:59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306">
        <f t="shared" si="263"/>
        <v>27746487.900180012</v>
      </c>
      <c r="G502" s="1116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M502" s="1109">
        <f t="shared" si="264"/>
        <v>62140948</v>
      </c>
      <c r="N502" s="1098">
        <v>62140948</v>
      </c>
      <c r="O502" s="1098">
        <v>0</v>
      </c>
      <c r="P502" s="1110">
        <v>0</v>
      </c>
      <c r="Q502" s="59">
        <v>15560643</v>
      </c>
      <c r="S502" s="59">
        <v>0</v>
      </c>
      <c r="T502" s="306">
        <f t="shared" si="244"/>
        <v>17083907</v>
      </c>
      <c r="U502" s="1116">
        <v>213525342</v>
      </c>
      <c r="V502" s="59">
        <v>24431892</v>
      </c>
      <c r="W502" s="59">
        <v>29874107</v>
      </c>
      <c r="X502" s="3092">
        <f t="shared" si="245"/>
        <v>48587588.28846278</v>
      </c>
      <c r="Y502" s="59">
        <f t="shared" si="246"/>
        <v>3227041.7715798309</v>
      </c>
      <c r="Z502" s="306">
        <f t="shared" si="265"/>
        <v>45360546.516882949</v>
      </c>
      <c r="AB502" s="59">
        <f t="shared" si="247"/>
        <v>3708103.1699916073</v>
      </c>
      <c r="AC502" s="59">
        <f t="shared" si="248"/>
        <v>0</v>
      </c>
      <c r="AD502" s="59">
        <f t="shared" si="249"/>
        <v>5023127.0579120666</v>
      </c>
      <c r="AE502" s="4151">
        <f t="shared" si="271"/>
        <v>0</v>
      </c>
      <c r="AF502" s="4151">
        <f t="shared" si="272"/>
        <v>0</v>
      </c>
      <c r="AG502" s="4151">
        <f t="shared" si="273"/>
        <v>0</v>
      </c>
      <c r="AH502" s="4169">
        <f t="shared" si="266"/>
        <v>36629316.288979277</v>
      </c>
      <c r="AI502" s="67">
        <f t="shared" si="267"/>
        <v>-417000</v>
      </c>
      <c r="AJ502" s="60">
        <f t="shared" si="268"/>
        <v>-55000</v>
      </c>
      <c r="AK502" s="71">
        <f t="shared" si="250"/>
        <v>0.75388216578094658</v>
      </c>
      <c r="AL502" s="288">
        <v>3.0977999999999999</v>
      </c>
      <c r="AM502" s="297"/>
      <c r="AN502" s="89"/>
      <c r="AO502" s="2387">
        <f t="shared" si="251"/>
        <v>0.63894105125606859</v>
      </c>
      <c r="AP502" s="58"/>
      <c r="AQ502" s="58"/>
      <c r="AT502" s="2407">
        <f t="shared" si="252"/>
        <v>63.252807461671438</v>
      </c>
      <c r="AU502" s="2407">
        <f t="shared" si="253"/>
        <v>14.811103416500648</v>
      </c>
      <c r="AV502" s="2407">
        <f t="shared" si="254"/>
        <v>1.3120101241846038</v>
      </c>
      <c r="AW502" s="2407">
        <f t="shared" si="255"/>
        <v>8.9637955738499038</v>
      </c>
      <c r="AX502" s="2407">
        <f t="shared" si="256"/>
        <v>11.660283423793413</v>
      </c>
      <c r="AY502" s="3085">
        <f t="shared" si="269"/>
        <v>100.00000000000001</v>
      </c>
      <c r="BA502" s="2407">
        <f t="shared" si="257"/>
        <v>45.547826355899247</v>
      </c>
      <c r="BB502" s="2407">
        <f t="shared" si="258"/>
        <v>4.6817534192264638</v>
      </c>
      <c r="BC502" s="2407">
        <f t="shared" si="259"/>
        <v>5.3796715145877156</v>
      </c>
      <c r="BD502" s="2407">
        <f t="shared" si="260"/>
        <v>29.102376054267133</v>
      </c>
      <c r="BE502" s="2407">
        <f t="shared" si="261"/>
        <v>7.2874923670652638</v>
      </c>
      <c r="BF502" s="2407">
        <f t="shared" si="262"/>
        <v>8.0008802889541784</v>
      </c>
      <c r="BG502" s="3085">
        <f t="shared" si="270"/>
        <v>100</v>
      </c>
    </row>
    <row r="503" spans="1:59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306">
        <f t="shared" si="263"/>
        <v>25668320</v>
      </c>
      <c r="G503" s="1116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M503" s="1109">
        <f t="shared" si="264"/>
        <v>58475790</v>
      </c>
      <c r="N503" s="1098">
        <v>58475790</v>
      </c>
      <c r="O503" s="1098">
        <v>0</v>
      </c>
      <c r="P503" s="1110">
        <v>0</v>
      </c>
      <c r="Q503" s="59">
        <v>13856292</v>
      </c>
      <c r="S503" s="59">
        <v>0</v>
      </c>
      <c r="T503" s="306">
        <f t="shared" si="244"/>
        <v>17004477</v>
      </c>
      <c r="U503" s="1116">
        <v>211214192</v>
      </c>
      <c r="V503" s="59">
        <v>22821826</v>
      </c>
      <c r="W503" s="59">
        <v>29495515</v>
      </c>
      <c r="X503" s="3092">
        <f t="shared" si="245"/>
        <v>48316560.772124976</v>
      </c>
      <c r="Y503" s="59">
        <f t="shared" si="246"/>
        <v>3299061.6718468834</v>
      </c>
      <c r="Z503" s="306">
        <f t="shared" si="265"/>
        <v>45017499.100278094</v>
      </c>
      <c r="AB503" s="59">
        <f t="shared" si="247"/>
        <v>3899846.8836904955</v>
      </c>
      <c r="AC503" s="59">
        <f t="shared" si="248"/>
        <v>0</v>
      </c>
      <c r="AD503" s="59">
        <f t="shared" si="249"/>
        <v>4533385.2445607716</v>
      </c>
      <c r="AE503" s="4151">
        <f t="shared" si="271"/>
        <v>0</v>
      </c>
      <c r="AF503" s="4151">
        <f t="shared" si="272"/>
        <v>0</v>
      </c>
      <c r="AG503" s="4151">
        <f t="shared" si="273"/>
        <v>0</v>
      </c>
      <c r="AH503" s="4169">
        <f t="shared" si="266"/>
        <v>36584266.972026825</v>
      </c>
      <c r="AI503" s="67">
        <f t="shared" si="267"/>
        <v>-271000</v>
      </c>
      <c r="AJ503" s="60">
        <f t="shared" si="268"/>
        <v>-45000</v>
      </c>
      <c r="AK503" s="71">
        <f t="shared" si="250"/>
        <v>0.75717862338275532</v>
      </c>
      <c r="AL503" s="288">
        <v>3.0565000000000002</v>
      </c>
      <c r="AM503" s="297"/>
      <c r="AN503" s="89"/>
      <c r="AO503" s="2387">
        <f t="shared" si="251"/>
        <v>0.58549463375259725</v>
      </c>
      <c r="AP503" s="58"/>
      <c r="AQ503" s="58"/>
      <c r="AT503" s="2407">
        <f t="shared" si="252"/>
        <v>63.101213762746553</v>
      </c>
      <c r="AU503" s="2407">
        <f t="shared" si="253"/>
        <v>15.539910185961206</v>
      </c>
      <c r="AV503" s="2407">
        <f t="shared" si="254"/>
        <v>1.2772149456072186</v>
      </c>
      <c r="AW503" s="2407">
        <f t="shared" si="255"/>
        <v>9.1139817632685922</v>
      </c>
      <c r="AX503" s="2407">
        <f t="shared" si="256"/>
        <v>10.967679342416432</v>
      </c>
      <c r="AY503" s="3085">
        <f t="shared" si="269"/>
        <v>100</v>
      </c>
      <c r="BA503" s="2407">
        <f t="shared" si="257"/>
        <v>47.285728318862205</v>
      </c>
      <c r="BB503" s="2407">
        <f t="shared" si="258"/>
        <v>4.7741024902341795</v>
      </c>
      <c r="BC503" s="2407">
        <f t="shared" si="259"/>
        <v>5.6435042963400868</v>
      </c>
      <c r="BD503" s="2407">
        <f t="shared" si="260"/>
        <v>27.685540183777047</v>
      </c>
      <c r="BE503" s="2407">
        <f t="shared" si="261"/>
        <v>6.5603034856672888</v>
      </c>
      <c r="BF503" s="2407">
        <f t="shared" si="262"/>
        <v>8.0508212251191917</v>
      </c>
      <c r="BG503" s="3085">
        <f t="shared" si="270"/>
        <v>100</v>
      </c>
    </row>
    <row r="504" spans="1:59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306">
        <f t="shared" si="263"/>
        <v>27194785</v>
      </c>
      <c r="G504" s="1116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M504" s="1109">
        <f t="shared" si="264"/>
        <v>58264134</v>
      </c>
      <c r="N504" s="1098">
        <v>58264134</v>
      </c>
      <c r="O504" s="1098">
        <v>0</v>
      </c>
      <c r="P504" s="1110">
        <v>0</v>
      </c>
      <c r="Q504" s="59">
        <v>14987907</v>
      </c>
      <c r="S504" s="59">
        <v>0</v>
      </c>
      <c r="T504" s="306">
        <f t="shared" si="244"/>
        <v>16996340</v>
      </c>
      <c r="U504" s="1116">
        <v>212520915.13591999</v>
      </c>
      <c r="V504" s="59">
        <v>21730903</v>
      </c>
      <c r="W504" s="59">
        <v>29472190</v>
      </c>
      <c r="X504" s="3092">
        <f t="shared" si="245"/>
        <v>47708723.257871114</v>
      </c>
      <c r="Y504" s="59">
        <f t="shared" si="246"/>
        <v>3241996.8993611373</v>
      </c>
      <c r="Z504" s="306">
        <f t="shared" si="265"/>
        <v>44466726.358509973</v>
      </c>
      <c r="AB504" s="59">
        <f t="shared" si="247"/>
        <v>4052696.9826032831</v>
      </c>
      <c r="AC504" s="59">
        <f t="shared" si="248"/>
        <v>0</v>
      </c>
      <c r="AD504" s="59">
        <f t="shared" si="249"/>
        <v>4910364.9706778498</v>
      </c>
      <c r="AE504" s="4151">
        <f t="shared" si="271"/>
        <v>0</v>
      </c>
      <c r="AF504" s="4151">
        <f t="shared" si="272"/>
        <v>0</v>
      </c>
      <c r="AG504" s="4151">
        <f t="shared" si="273"/>
        <v>0</v>
      </c>
      <c r="AH504" s="4169">
        <f t="shared" si="266"/>
        <v>35503664.405228838</v>
      </c>
      <c r="AI504" s="67">
        <f t="shared" si="267"/>
        <v>-608000</v>
      </c>
      <c r="AJ504" s="60">
        <f t="shared" si="268"/>
        <v>-1081000</v>
      </c>
      <c r="AK504" s="71">
        <f t="shared" si="250"/>
        <v>0.7441755297731919</v>
      </c>
      <c r="AL504" s="288">
        <v>3.0522999999999998</v>
      </c>
      <c r="AM504" s="297"/>
      <c r="AN504" s="89"/>
      <c r="AO504" s="2387">
        <f t="shared" si="251"/>
        <v>0.58260090749701976</v>
      </c>
      <c r="AP504" s="58"/>
      <c r="AQ504" s="58"/>
      <c r="AT504" s="2407">
        <f t="shared" si="252"/>
        <v>62.164442198694061</v>
      </c>
      <c r="AU504" s="2407">
        <f t="shared" si="253"/>
        <v>15.84260660892715</v>
      </c>
      <c r="AV504" s="2407">
        <f t="shared" si="254"/>
        <v>1.278155715316583</v>
      </c>
      <c r="AW504" s="2407">
        <f t="shared" si="255"/>
        <v>9.1055856821567964</v>
      </c>
      <c r="AX504" s="2407">
        <f t="shared" si="256"/>
        <v>11.609209794905412</v>
      </c>
      <c r="AY504" s="3085">
        <f t="shared" si="269"/>
        <v>100.00000000000001</v>
      </c>
      <c r="BA504" s="2407">
        <f t="shared" si="257"/>
        <v>47.057457820581803</v>
      </c>
      <c r="BB504" s="2407">
        <f t="shared" si="258"/>
        <v>4.6562697744789956</v>
      </c>
      <c r="BC504" s="2407">
        <f t="shared" si="259"/>
        <v>5.8206256979877047</v>
      </c>
      <c r="BD504" s="2407">
        <f t="shared" si="260"/>
        <v>27.415717630773685</v>
      </c>
      <c r="BE504" s="2407">
        <f t="shared" si="261"/>
        <v>7.0524385754758905</v>
      </c>
      <c r="BF504" s="2407">
        <f t="shared" si="262"/>
        <v>7.9974905007019172</v>
      </c>
      <c r="BG504" s="3085">
        <f t="shared" si="270"/>
        <v>99.999999999999986</v>
      </c>
    </row>
    <row r="505" spans="1:59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306">
        <f t="shared" si="263"/>
        <v>27423543</v>
      </c>
      <c r="G505" s="1116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M505" s="1109">
        <f t="shared" si="264"/>
        <v>57797010</v>
      </c>
      <c r="N505" s="1098">
        <v>57797010</v>
      </c>
      <c r="O505" s="1098">
        <v>0</v>
      </c>
      <c r="P505" s="1110">
        <v>0</v>
      </c>
      <c r="Q505" s="59">
        <v>15593401</v>
      </c>
      <c r="S505" s="59">
        <v>0</v>
      </c>
      <c r="T505" s="306">
        <f t="shared" si="244"/>
        <v>15318075</v>
      </c>
      <c r="U505" s="1116">
        <v>213011550</v>
      </c>
      <c r="V505" s="59">
        <v>20322256</v>
      </c>
      <c r="W505" s="59">
        <v>29181697</v>
      </c>
      <c r="X505" s="3092">
        <f t="shared" si="245"/>
        <v>47667569.697371036</v>
      </c>
      <c r="Y505" s="59">
        <f t="shared" si="246"/>
        <v>3283918.2835573801</v>
      </c>
      <c r="Z505" s="306">
        <f t="shared" si="265"/>
        <v>44383651.413813658</v>
      </c>
      <c r="AB505" s="59">
        <f t="shared" si="247"/>
        <v>4044298.0597311435</v>
      </c>
      <c r="AC505" s="59">
        <f t="shared" si="248"/>
        <v>0</v>
      </c>
      <c r="AD505" s="59">
        <f t="shared" si="249"/>
        <v>5163035.8916628035</v>
      </c>
      <c r="AE505" s="4151">
        <f t="shared" si="271"/>
        <v>0</v>
      </c>
      <c r="AF505" s="4151">
        <f t="shared" si="272"/>
        <v>0</v>
      </c>
      <c r="AG505" s="4151">
        <f t="shared" si="273"/>
        <v>0</v>
      </c>
      <c r="AH505" s="4169">
        <f t="shared" si="266"/>
        <v>35176317.462419711</v>
      </c>
      <c r="AI505" s="67">
        <f t="shared" si="267"/>
        <v>-41000</v>
      </c>
      <c r="AJ505" s="60">
        <f t="shared" si="268"/>
        <v>-327000</v>
      </c>
      <c r="AK505" s="71">
        <f t="shared" si="250"/>
        <v>0.73795072175369902</v>
      </c>
      <c r="AL505" s="288">
        <v>3.0202</v>
      </c>
      <c r="AM505" s="297"/>
      <c r="AN505" s="89"/>
      <c r="AO505" s="2387">
        <f t="shared" si="251"/>
        <v>0.56569239706789787</v>
      </c>
      <c r="AP505" s="58"/>
      <c r="AQ505" s="58"/>
      <c r="AT505" s="2407">
        <f t="shared" si="252"/>
        <v>61.699415300327288</v>
      </c>
      <c r="AU505" s="2407">
        <f t="shared" si="253"/>
        <v>16.121314199966378</v>
      </c>
      <c r="AV505" s="2407">
        <f t="shared" si="254"/>
        <v>1.2849372542271051</v>
      </c>
      <c r="AW505" s="2407">
        <f t="shared" si="255"/>
        <v>9.141410053543634</v>
      </c>
      <c r="AX505" s="2407">
        <f t="shared" si="256"/>
        <v>11.75292319193559</v>
      </c>
      <c r="AY505" s="3085">
        <f t="shared" si="269"/>
        <v>100</v>
      </c>
      <c r="BA505" s="2407">
        <f t="shared" si="257"/>
        <v>47.964715997794485</v>
      </c>
      <c r="BB505" s="2407">
        <f t="shared" si="258"/>
        <v>4.656127801520622</v>
      </c>
      <c r="BC505" s="2407">
        <f t="shared" si="259"/>
        <v>5.7342378852226563</v>
      </c>
      <c r="BD505" s="2407">
        <f t="shared" si="260"/>
        <v>27.133275167473315</v>
      </c>
      <c r="BE505" s="2407">
        <f t="shared" si="261"/>
        <v>7.3204485860039039</v>
      </c>
      <c r="BF505" s="2407">
        <f t="shared" si="262"/>
        <v>7.1911945619850188</v>
      </c>
      <c r="BG505" s="3085">
        <f t="shared" si="270"/>
        <v>100</v>
      </c>
    </row>
    <row r="506" spans="1:59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306">
        <f t="shared" si="263"/>
        <v>27114617</v>
      </c>
      <c r="G506" s="1116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M506" s="1109">
        <f t="shared" si="264"/>
        <v>57684711</v>
      </c>
      <c r="N506" s="1098">
        <v>57684711</v>
      </c>
      <c r="O506" s="1098">
        <v>0</v>
      </c>
      <c r="P506" s="1110">
        <v>0</v>
      </c>
      <c r="Q506" s="59">
        <v>15182554</v>
      </c>
      <c r="S506" s="59">
        <v>0</v>
      </c>
      <c r="T506" s="306">
        <f t="shared" si="244"/>
        <v>14675245</v>
      </c>
      <c r="U506" s="1116">
        <v>212285303</v>
      </c>
      <c r="V506" s="59">
        <v>21038236</v>
      </c>
      <c r="W506" s="59">
        <v>29239828</v>
      </c>
      <c r="X506" s="3092">
        <f t="shared" si="245"/>
        <v>47515796.574300639</v>
      </c>
      <c r="Y506" s="59">
        <f t="shared" si="246"/>
        <v>3478703.4587659547</v>
      </c>
      <c r="Z506" s="306">
        <f t="shared" si="265"/>
        <v>44037093.115534686</v>
      </c>
      <c r="AB506" s="59">
        <f t="shared" si="247"/>
        <v>3967945.2417168175</v>
      </c>
      <c r="AC506" s="59">
        <f t="shared" si="248"/>
        <v>0</v>
      </c>
      <c r="AD506" s="59">
        <f t="shared" si="249"/>
        <v>5020353.8125785328</v>
      </c>
      <c r="AE506" s="4151">
        <f t="shared" si="271"/>
        <v>0</v>
      </c>
      <c r="AF506" s="4151">
        <f t="shared" si="272"/>
        <v>0</v>
      </c>
      <c r="AG506" s="4151">
        <f t="shared" si="273"/>
        <v>0</v>
      </c>
      <c r="AH506" s="4169">
        <f t="shared" si="266"/>
        <v>35048794.061239332</v>
      </c>
      <c r="AI506" s="67">
        <f t="shared" si="267"/>
        <v>-152000</v>
      </c>
      <c r="AJ506" s="60">
        <f t="shared" si="268"/>
        <v>-128000</v>
      </c>
      <c r="AK506" s="71">
        <f t="shared" si="250"/>
        <v>0.73762404480441346</v>
      </c>
      <c r="AL506" s="288">
        <v>3.0242</v>
      </c>
      <c r="AM506" s="297"/>
      <c r="AN506" s="89"/>
      <c r="AO506" s="2387">
        <f t="shared" si="251"/>
        <v>0.56430466018691472</v>
      </c>
      <c r="AP506" s="58"/>
      <c r="AQ506" s="58"/>
      <c r="AT506" s="2407">
        <f t="shared" si="252"/>
        <v>61.587130306642571</v>
      </c>
      <c r="AU506" s="2407">
        <f t="shared" si="253"/>
        <v>16.361832656755649</v>
      </c>
      <c r="AV506" s="2407">
        <f t="shared" si="254"/>
        <v>1.2881867868462256</v>
      </c>
      <c r="AW506" s="2407">
        <f t="shared" si="255"/>
        <v>9.141812305529962</v>
      </c>
      <c r="AX506" s="2407">
        <f t="shared" si="256"/>
        <v>11.621037944225593</v>
      </c>
      <c r="AY506" s="3085">
        <f t="shared" si="269"/>
        <v>100</v>
      </c>
      <c r="BA506" s="2407">
        <f t="shared" si="257"/>
        <v>48.153422095358152</v>
      </c>
      <c r="BB506" s="2407">
        <f t="shared" si="258"/>
        <v>4.9557340293124295</v>
      </c>
      <c r="BC506" s="2407">
        <f t="shared" si="259"/>
        <v>5.6527040875740706</v>
      </c>
      <c r="BD506" s="2407">
        <f t="shared" si="260"/>
        <v>27.173200492358156</v>
      </c>
      <c r="BE506" s="2407">
        <f t="shared" si="261"/>
        <v>7.151957194135103</v>
      </c>
      <c r="BF506" s="2407">
        <f t="shared" si="262"/>
        <v>6.9129821012620924</v>
      </c>
      <c r="BG506" s="3085">
        <f t="shared" si="270"/>
        <v>100.00000000000001</v>
      </c>
    </row>
    <row r="507" spans="1:59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306">
        <f t="shared" si="263"/>
        <v>29301528</v>
      </c>
      <c r="G507" s="1116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M507" s="1109">
        <f t="shared" si="264"/>
        <v>59413793</v>
      </c>
      <c r="N507" s="1098">
        <v>59413793</v>
      </c>
      <c r="O507" s="1098">
        <v>0</v>
      </c>
      <c r="P507" s="1110">
        <v>0</v>
      </c>
      <c r="Q507" s="59">
        <v>16987744</v>
      </c>
      <c r="S507" s="59">
        <v>0</v>
      </c>
      <c r="T507" s="306">
        <f t="shared" si="244"/>
        <v>13588439</v>
      </c>
      <c r="U507" s="1116">
        <v>213725989</v>
      </c>
      <c r="V507" s="59">
        <v>20946703</v>
      </c>
      <c r="W507" s="59">
        <v>28776169</v>
      </c>
      <c r="X507" s="3092">
        <f t="shared" si="245"/>
        <v>47544374.565325387</v>
      </c>
      <c r="Y507" s="59">
        <f t="shared" si="246"/>
        <v>3428387.481371088</v>
      </c>
      <c r="Z507" s="306">
        <f t="shared" si="265"/>
        <v>44115987.083954297</v>
      </c>
      <c r="AB507" s="59">
        <f t="shared" si="247"/>
        <v>3939846.9945355193</v>
      </c>
      <c r="AC507" s="59">
        <f t="shared" si="248"/>
        <v>0</v>
      </c>
      <c r="AD507" s="59">
        <f t="shared" si="249"/>
        <v>5626012.2536843847</v>
      </c>
      <c r="AE507" s="4151">
        <f t="shared" si="271"/>
        <v>0</v>
      </c>
      <c r="AF507" s="4151">
        <f t="shared" si="272"/>
        <v>0</v>
      </c>
      <c r="AG507" s="4151">
        <f t="shared" si="273"/>
        <v>0</v>
      </c>
      <c r="AH507" s="4169">
        <f t="shared" si="266"/>
        <v>34550127.835734397</v>
      </c>
      <c r="AI507" s="67">
        <f t="shared" si="267"/>
        <v>29000</v>
      </c>
      <c r="AJ507" s="60">
        <f t="shared" si="268"/>
        <v>-499000</v>
      </c>
      <c r="AK507" s="71">
        <f t="shared" si="250"/>
        <v>0.72669223544549832</v>
      </c>
      <c r="AL507" s="288">
        <v>3.0194999999999999</v>
      </c>
      <c r="AM507" s="297"/>
      <c r="AN507" s="89"/>
      <c r="AO507" s="2387">
        <f t="shared" si="251"/>
        <v>0.58542891961738508</v>
      </c>
      <c r="AP507" s="58"/>
      <c r="AQ507" s="58"/>
      <c r="AT507" s="2407">
        <f t="shared" si="252"/>
        <v>61.174667481123024</v>
      </c>
      <c r="AU507" s="2407">
        <f t="shared" si="253"/>
        <v>16.417819931089383</v>
      </c>
      <c r="AV507" s="2407">
        <f t="shared" si="254"/>
        <v>1.2582567553279698</v>
      </c>
      <c r="AW507" s="2407">
        <f t="shared" si="255"/>
        <v>8.6631298370242416</v>
      </c>
      <c r="AX507" s="2407">
        <f t="shared" si="256"/>
        <v>12.486125995435378</v>
      </c>
      <c r="AY507" s="3085">
        <f t="shared" si="269"/>
        <v>99.999999999999986</v>
      </c>
      <c r="BA507" s="2407">
        <f t="shared" si="257"/>
        <v>47.484926599169931</v>
      </c>
      <c r="BB507" s="2407">
        <f t="shared" si="258"/>
        <v>4.843592512279824</v>
      </c>
      <c r="BC507" s="2407">
        <f t="shared" si="259"/>
        <v>5.5661775414687638</v>
      </c>
      <c r="BD507" s="2407">
        <f t="shared" si="260"/>
        <v>27.799049277062888</v>
      </c>
      <c r="BE507" s="2407">
        <f t="shared" si="261"/>
        <v>7.948375431309854</v>
      </c>
      <c r="BF507" s="2407">
        <f t="shared" si="262"/>
        <v>6.357878638708744</v>
      </c>
      <c r="BG507" s="3085">
        <f t="shared" si="270"/>
        <v>100</v>
      </c>
    </row>
    <row r="508" spans="1:59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306">
        <f t="shared" si="263"/>
        <v>28641876</v>
      </c>
      <c r="G508" s="1116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M508" s="1109">
        <f t="shared" si="264"/>
        <v>58929504</v>
      </c>
      <c r="N508" s="1098">
        <v>58929504</v>
      </c>
      <c r="O508" s="1098">
        <v>0</v>
      </c>
      <c r="P508" s="1110">
        <v>0</v>
      </c>
      <c r="Q508" s="59">
        <v>16792222</v>
      </c>
      <c r="S508" s="59">
        <v>0</v>
      </c>
      <c r="T508" s="306">
        <f t="shared" si="244"/>
        <v>11098138</v>
      </c>
      <c r="U508" s="1116">
        <v>212872362</v>
      </c>
      <c r="V508" s="59">
        <v>21279489</v>
      </c>
      <c r="W508" s="59">
        <v>28815988</v>
      </c>
      <c r="X508" s="3092">
        <f t="shared" si="245"/>
        <v>47636732.060740396</v>
      </c>
      <c r="Y508" s="59">
        <f t="shared" si="246"/>
        <v>3488158.9307572702</v>
      </c>
      <c r="Z508" s="306">
        <f t="shared" si="265"/>
        <v>44148573.129983127</v>
      </c>
      <c r="AB508" s="59">
        <f t="shared" si="247"/>
        <v>3923228.9013133952</v>
      </c>
      <c r="AC508" s="59">
        <f t="shared" si="248"/>
        <v>0</v>
      </c>
      <c r="AD508" s="59">
        <f t="shared" si="249"/>
        <v>5555371.6875640983</v>
      </c>
      <c r="AE508" s="4151">
        <f t="shared" si="271"/>
        <v>0</v>
      </c>
      <c r="AF508" s="4151">
        <f t="shared" si="272"/>
        <v>0</v>
      </c>
      <c r="AG508" s="4151">
        <f t="shared" si="273"/>
        <v>0</v>
      </c>
      <c r="AH508" s="4169">
        <f t="shared" si="266"/>
        <v>34669972.541105635</v>
      </c>
      <c r="AI508" s="67">
        <f t="shared" si="267"/>
        <v>92000</v>
      </c>
      <c r="AJ508" s="60">
        <f t="shared" si="268"/>
        <v>120000</v>
      </c>
      <c r="AK508" s="71">
        <f t="shared" si="250"/>
        <v>0.72779913821331876</v>
      </c>
      <c r="AL508" s="288">
        <v>3.0226999999999999</v>
      </c>
      <c r="AM508" s="297"/>
      <c r="AN508" s="89"/>
      <c r="AO508" s="2387">
        <f t="shared" si="251"/>
        <v>0.56854268615438619</v>
      </c>
      <c r="AP508" s="58"/>
      <c r="AQ508" s="58"/>
      <c r="AT508" s="2407">
        <f t="shared" si="252"/>
        <v>61.494944150580302</v>
      </c>
      <c r="AU508" s="2407">
        <f t="shared" si="253"/>
        <v>16.733869850979737</v>
      </c>
      <c r="AV508" s="2407">
        <f t="shared" si="254"/>
        <v>1.2623257033317239</v>
      </c>
      <c r="AW508" s="2407">
        <f t="shared" si="255"/>
        <v>8.2766802471273238</v>
      </c>
      <c r="AX508" s="2407">
        <f t="shared" si="256"/>
        <v>12.232180047980915</v>
      </c>
      <c r="AY508" s="3085">
        <f t="shared" si="269"/>
        <v>100.00000000000001</v>
      </c>
      <c r="BA508" s="2407">
        <f t="shared" si="257"/>
        <v>48.691194585420163</v>
      </c>
      <c r="BB508" s="2407">
        <f t="shared" si="258"/>
        <v>4.9530422366431957</v>
      </c>
      <c r="BC508" s="2407">
        <f t="shared" si="259"/>
        <v>5.5708237032668428</v>
      </c>
      <c r="BD508" s="2407">
        <f t="shared" si="260"/>
        <v>27.683022561660682</v>
      </c>
      <c r="BE508" s="2407">
        <f t="shared" si="261"/>
        <v>7.8883993404460835</v>
      </c>
      <c r="BF508" s="2407">
        <f t="shared" si="262"/>
        <v>5.2135175725630365</v>
      </c>
      <c r="BG508" s="3085">
        <f t="shared" si="270"/>
        <v>100</v>
      </c>
    </row>
    <row r="509" spans="1:59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306">
        <f t="shared" si="263"/>
        <v>34969073.638720006</v>
      </c>
      <c r="G509" s="1116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M509" s="1109">
        <f t="shared" si="264"/>
        <v>64052747.45066002</v>
      </c>
      <c r="N509" s="1098">
        <v>64052747.45066002</v>
      </c>
      <c r="O509" s="1098">
        <v>0</v>
      </c>
      <c r="P509" s="1110">
        <v>0</v>
      </c>
      <c r="Q509" s="59">
        <v>22607733.071479999</v>
      </c>
      <c r="S509" s="59">
        <v>0</v>
      </c>
      <c r="T509" s="306">
        <f t="shared" si="244"/>
        <v>13275146.283239998</v>
      </c>
      <c r="U509" s="1116">
        <v>222744471.01510978</v>
      </c>
      <c r="V509" s="59">
        <v>21114135.784019835</v>
      </c>
      <c r="W509" s="59">
        <v>28829351.727969997</v>
      </c>
      <c r="X509" s="3092">
        <f t="shared" si="245"/>
        <v>47615945.887704313</v>
      </c>
      <c r="Y509" s="59">
        <f t="shared" si="246"/>
        <v>3429795.638663887</v>
      </c>
      <c r="Z509" s="306">
        <f t="shared" si="265"/>
        <v>44186150.249040425</v>
      </c>
      <c r="AB509" s="59">
        <f t="shared" si="247"/>
        <v>3896331.3181688827</v>
      </c>
      <c r="AC509" s="59">
        <f t="shared" si="248"/>
        <v>0</v>
      </c>
      <c r="AD509" s="59">
        <f t="shared" si="249"/>
        <v>7480554.917437627</v>
      </c>
      <c r="AE509" s="4151">
        <f t="shared" si="271"/>
        <v>0</v>
      </c>
      <c r="AF509" s="4151">
        <f t="shared" si="272"/>
        <v>0</v>
      </c>
      <c r="AG509" s="4151">
        <f t="shared" si="273"/>
        <v>0</v>
      </c>
      <c r="AH509" s="4169">
        <f t="shared" si="266"/>
        <v>32809264.013433915</v>
      </c>
      <c r="AI509" s="67">
        <f t="shared" si="267"/>
        <v>-21000</v>
      </c>
      <c r="AJ509" s="60">
        <f t="shared" si="268"/>
        <v>-1861000</v>
      </c>
      <c r="AK509" s="71">
        <f t="shared" si="250"/>
        <v>0.68903942580097155</v>
      </c>
      <c r="AL509" s="288">
        <v>3.0222000000000002</v>
      </c>
      <c r="AM509" s="297"/>
      <c r="AN509" s="89"/>
      <c r="AO509" s="2387">
        <f t="shared" si="251"/>
        <v>0.63627825990186027</v>
      </c>
      <c r="AP509" s="58"/>
      <c r="AQ509" s="58"/>
      <c r="AT509" s="2407">
        <f t="shared" si="252"/>
        <v>59.011618945198549</v>
      </c>
      <c r="AU509" s="2407">
        <f t="shared" si="253"/>
        <v>16.6883013679026</v>
      </c>
      <c r="AV509" s="2407">
        <f t="shared" si="254"/>
        <v>1.2133104990388708</v>
      </c>
      <c r="AW509" s="2407">
        <f t="shared" si="255"/>
        <v>8.7468719278957092</v>
      </c>
      <c r="AX509" s="2407">
        <f t="shared" si="256"/>
        <v>14.339897259964271</v>
      </c>
      <c r="AY509" s="3085">
        <f t="shared" si="269"/>
        <v>100</v>
      </c>
      <c r="BA509" s="2407">
        <f t="shared" si="257"/>
        <v>45.194308465668271</v>
      </c>
      <c r="BB509" s="2407">
        <f t="shared" si="258"/>
        <v>4.6535513684947354</v>
      </c>
      <c r="BC509" s="2407">
        <f t="shared" si="259"/>
        <v>5.2865476104101425</v>
      </c>
      <c r="BD509" s="2407">
        <f t="shared" si="260"/>
        <v>28.756155948003322</v>
      </c>
      <c r="BE509" s="2407">
        <f t="shared" si="261"/>
        <v>10.149627045039612</v>
      </c>
      <c r="BF509" s="2407">
        <f t="shared" si="262"/>
        <v>5.9598095623839225</v>
      </c>
      <c r="BG509" s="3085">
        <f t="shared" si="270"/>
        <v>100</v>
      </c>
    </row>
    <row r="510" spans="1:59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306">
        <f t="shared" si="263"/>
        <v>37726698</v>
      </c>
      <c r="G510" s="1116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M510" s="1109">
        <f t="shared" si="264"/>
        <v>66891933</v>
      </c>
      <c r="N510" s="1098">
        <v>66891933</v>
      </c>
      <c r="O510" s="1098">
        <v>0</v>
      </c>
      <c r="P510" s="1110">
        <v>0</v>
      </c>
      <c r="Q510" s="59">
        <v>25035787</v>
      </c>
      <c r="S510" s="59">
        <v>0</v>
      </c>
      <c r="T510" s="306">
        <f t="shared" si="244"/>
        <v>14437918</v>
      </c>
      <c r="U510" s="1116">
        <v>225657715</v>
      </c>
      <c r="V510" s="59">
        <v>21383524</v>
      </c>
      <c r="W510" s="59">
        <v>28926444</v>
      </c>
      <c r="X510" s="3092">
        <f t="shared" si="245"/>
        <v>47544675.796073258</v>
      </c>
      <c r="Y510" s="59">
        <f t="shared" si="246"/>
        <v>3230749.7112687677</v>
      </c>
      <c r="Z510" s="306">
        <f t="shared" si="265"/>
        <v>44313926.08480449</v>
      </c>
      <c r="AB510" s="59">
        <f t="shared" si="247"/>
        <v>3891108.3979541329</v>
      </c>
      <c r="AC510" s="59">
        <f t="shared" si="248"/>
        <v>0</v>
      </c>
      <c r="AD510" s="59">
        <f t="shared" si="249"/>
        <v>8261272.7272727275</v>
      </c>
      <c r="AE510" s="4151">
        <f t="shared" si="271"/>
        <v>0</v>
      </c>
      <c r="AF510" s="4151">
        <f t="shared" si="272"/>
        <v>0</v>
      </c>
      <c r="AG510" s="4151">
        <f t="shared" si="273"/>
        <v>0</v>
      </c>
      <c r="AH510" s="4169">
        <f t="shared" si="266"/>
        <v>32161544.959577627</v>
      </c>
      <c r="AI510" s="67">
        <f t="shared" si="267"/>
        <v>-71000</v>
      </c>
      <c r="AJ510" s="60">
        <f t="shared" si="268"/>
        <v>-648000</v>
      </c>
      <c r="AK510" s="71">
        <f t="shared" si="250"/>
        <v>0.67644892768905718</v>
      </c>
      <c r="AL510" s="288">
        <v>3.0305</v>
      </c>
      <c r="AM510" s="297"/>
      <c r="AN510" s="89"/>
      <c r="AO510" s="2387">
        <f t="shared" si="251"/>
        <v>0.68460159457106262</v>
      </c>
      <c r="AP510" s="58"/>
      <c r="AQ510" s="58"/>
      <c r="AT510" s="2407">
        <f t="shared" si="252"/>
        <v>58.323922115067262</v>
      </c>
      <c r="AU510" s="2407">
        <f t="shared" si="253"/>
        <v>16.569168537989903</v>
      </c>
      <c r="AV510" s="2407">
        <f t="shared" si="254"/>
        <v>1.2013063116257741</v>
      </c>
      <c r="AW510" s="2407">
        <f t="shared" si="255"/>
        <v>8.6341859604699369</v>
      </c>
      <c r="AX510" s="2407">
        <f t="shared" si="256"/>
        <v>15.271417074847127</v>
      </c>
      <c r="AY510" s="3085">
        <f t="shared" si="269"/>
        <v>99.999999999999986</v>
      </c>
      <c r="BA510" s="2407">
        <f t="shared" si="257"/>
        <v>43.299776389209647</v>
      </c>
      <c r="BB510" s="2407">
        <f t="shared" si="258"/>
        <v>4.3387778698370667</v>
      </c>
      <c r="BC510" s="2407">
        <f t="shared" si="259"/>
        <v>5.2256152642509921</v>
      </c>
      <c r="BD510" s="2407">
        <f t="shared" si="260"/>
        <v>29.643095960623373</v>
      </c>
      <c r="BE510" s="2407">
        <f t="shared" si="261"/>
        <v>11.094585000118432</v>
      </c>
      <c r="BF510" s="2407">
        <f t="shared" si="262"/>
        <v>6.3981495159604886</v>
      </c>
      <c r="BG510" s="3085">
        <f t="shared" si="270"/>
        <v>99.999999999999986</v>
      </c>
    </row>
    <row r="511" spans="1:59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306">
        <f t="shared" si="263"/>
        <v>33089609.218889982</v>
      </c>
      <c r="G511" s="1116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M511" s="1109">
        <f t="shared" si="264"/>
        <v>62227792.227819994</v>
      </c>
      <c r="N511" s="1098">
        <v>62227792.227819994</v>
      </c>
      <c r="O511" s="1098">
        <v>0</v>
      </c>
      <c r="P511" s="1110">
        <v>0</v>
      </c>
      <c r="Q511" s="59">
        <v>20798294.727399994</v>
      </c>
      <c r="S511" s="59">
        <v>0</v>
      </c>
      <c r="T511" s="306">
        <f t="shared" si="244"/>
        <v>10393564.376260024</v>
      </c>
      <c r="U511" s="1116">
        <v>221021665.62382978</v>
      </c>
      <c r="V511" s="59">
        <v>21365765.933709987</v>
      </c>
      <c r="W511" s="59">
        <v>29094081.318750001</v>
      </c>
      <c r="X511" s="3092">
        <f t="shared" si="245"/>
        <v>47535301.167658068</v>
      </c>
      <c r="Y511" s="59">
        <f t="shared" si="246"/>
        <v>3906842.8117490639</v>
      </c>
      <c r="Z511" s="306">
        <f t="shared" si="265"/>
        <v>43628458.355909005</v>
      </c>
      <c r="AB511" s="59">
        <f t="shared" si="247"/>
        <v>4539003.165235376</v>
      </c>
      <c r="AC511" s="59">
        <f t="shared" si="248"/>
        <v>0</v>
      </c>
      <c r="AD511" s="59">
        <f t="shared" si="249"/>
        <v>6827619.5677893749</v>
      </c>
      <c r="AE511" s="4151">
        <f t="shared" si="271"/>
        <v>0</v>
      </c>
      <c r="AF511" s="4151">
        <f t="shared" si="272"/>
        <v>0</v>
      </c>
      <c r="AG511" s="4151">
        <f t="shared" si="273"/>
        <v>0</v>
      </c>
      <c r="AH511" s="4169">
        <f t="shared" si="266"/>
        <v>32261835.622884255</v>
      </c>
      <c r="AI511" s="67">
        <f t="shared" si="267"/>
        <v>-9000</v>
      </c>
      <c r="AJ511" s="60">
        <f t="shared" si="268"/>
        <v>100000</v>
      </c>
      <c r="AK511" s="71">
        <f t="shared" si="250"/>
        <v>0.6786921473179699</v>
      </c>
      <c r="AL511" s="288">
        <v>3.0461999999999998</v>
      </c>
      <c r="AM511" s="297"/>
      <c r="AN511" s="89"/>
      <c r="AO511" s="2387">
        <f t="shared" si="251"/>
        <v>0.61082928173941609</v>
      </c>
      <c r="AP511" s="58"/>
      <c r="AQ511" s="58"/>
      <c r="AT511" s="2407">
        <f t="shared" si="252"/>
        <v>59.739910208379079</v>
      </c>
      <c r="AU511" s="2407">
        <f t="shared" si="253"/>
        <v>16.670632987559824</v>
      </c>
      <c r="AV511" s="2407">
        <f t="shared" si="254"/>
        <v>1.1379589269588537</v>
      </c>
      <c r="AW511" s="2407">
        <f t="shared" si="255"/>
        <v>8.7999612013450434</v>
      </c>
      <c r="AX511" s="2407">
        <f t="shared" si="256"/>
        <v>13.6515366757572</v>
      </c>
      <c r="AY511" s="3085">
        <f t="shared" si="269"/>
        <v>100</v>
      </c>
      <c r="BA511" s="2407">
        <f t="shared" si="257"/>
        <v>46.092439847343208</v>
      </c>
      <c r="BB511" s="2407">
        <f t="shared" si="258"/>
        <v>5.3845511206150602</v>
      </c>
      <c r="BC511" s="2407">
        <f t="shared" si="259"/>
        <v>6.2558172308195896</v>
      </c>
      <c r="BD511" s="2407">
        <f t="shared" si="260"/>
        <v>28.154611925569895</v>
      </c>
      <c r="BE511" s="2407">
        <f t="shared" si="261"/>
        <v>9.4100705777857439</v>
      </c>
      <c r="BF511" s="2407">
        <f t="shared" si="262"/>
        <v>4.7025092978665102</v>
      </c>
      <c r="BG511" s="3085">
        <f t="shared" si="270"/>
        <v>100.00000000000001</v>
      </c>
    </row>
    <row r="512" spans="1:59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306">
        <f t="shared" si="263"/>
        <v>34238919</v>
      </c>
      <c r="G512" s="1116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M512" s="1109">
        <f t="shared" si="264"/>
        <v>62839234</v>
      </c>
      <c r="N512" s="1098">
        <v>62839234</v>
      </c>
      <c r="O512" s="1098">
        <v>0</v>
      </c>
      <c r="P512" s="1110">
        <v>0</v>
      </c>
      <c r="Q512" s="59">
        <v>22101288</v>
      </c>
      <c r="S512" s="59">
        <v>0</v>
      </c>
      <c r="T512" s="306">
        <f t="shared" si="244"/>
        <v>9583816</v>
      </c>
      <c r="U512" s="1116">
        <v>221548667</v>
      </c>
      <c r="V512" s="59">
        <v>20079247</v>
      </c>
      <c r="W512" s="59">
        <v>28940409</v>
      </c>
      <c r="X512" s="3092">
        <f t="shared" si="245"/>
        <v>46977716.031038463</v>
      </c>
      <c r="Y512" s="59">
        <f t="shared" si="246"/>
        <v>3930199.1084695393</v>
      </c>
      <c r="Z512" s="306">
        <f t="shared" si="265"/>
        <v>43047516.922568925</v>
      </c>
      <c r="AB512" s="59">
        <f t="shared" si="247"/>
        <v>4484775.3013042761</v>
      </c>
      <c r="AC512" s="59">
        <f t="shared" si="248"/>
        <v>0</v>
      </c>
      <c r="AD512" s="59">
        <f t="shared" si="249"/>
        <v>7297767.2114908369</v>
      </c>
      <c r="AE512" s="4151">
        <f t="shared" si="271"/>
        <v>0</v>
      </c>
      <c r="AF512" s="4151">
        <f t="shared" si="272"/>
        <v>0</v>
      </c>
      <c r="AG512" s="4151">
        <f t="shared" si="273"/>
        <v>0</v>
      </c>
      <c r="AH512" s="4169">
        <f t="shared" si="266"/>
        <v>31264974.409773812</v>
      </c>
      <c r="AI512" s="67">
        <f t="shared" si="267"/>
        <v>-558000</v>
      </c>
      <c r="AJ512" s="60">
        <f t="shared" si="268"/>
        <v>-997000</v>
      </c>
      <c r="AK512" s="71">
        <f t="shared" si="250"/>
        <v>0.66552776616719411</v>
      </c>
      <c r="AL512" s="288">
        <v>3.0285000000000002</v>
      </c>
      <c r="AM512" s="297"/>
      <c r="AN512" s="89"/>
      <c r="AO512" s="2387">
        <f t="shared" si="251"/>
        <v>0.61886443314877249</v>
      </c>
      <c r="AP512" s="58"/>
      <c r="AQ512" s="58"/>
      <c r="AT512" s="2407">
        <f t="shared" si="252"/>
        <v>58.880619722320226</v>
      </c>
      <c r="AU512" s="2407">
        <f t="shared" si="253"/>
        <v>16.979198330002809</v>
      </c>
      <c r="AV512" s="2407">
        <f t="shared" si="254"/>
        <v>1.142458649705373</v>
      </c>
      <c r="AW512" s="2407">
        <f t="shared" si="255"/>
        <v>8.8276224690592553</v>
      </c>
      <c r="AX512" s="2407">
        <f t="shared" si="256"/>
        <v>14.170100828912325</v>
      </c>
      <c r="AY512" s="3085">
        <f t="shared" si="269"/>
        <v>99.999999999999986</v>
      </c>
      <c r="BA512" s="2407">
        <f t="shared" si="257"/>
        <v>45.83172644410449</v>
      </c>
      <c r="BB512" s="2407">
        <f t="shared" si="258"/>
        <v>5.3724575106561128</v>
      </c>
      <c r="BC512" s="2407">
        <f t="shared" si="259"/>
        <v>6.1305455744403101</v>
      </c>
      <c r="BD512" s="2407">
        <f t="shared" si="260"/>
        <v>28.363625406060333</v>
      </c>
      <c r="BE512" s="2407">
        <f t="shared" si="261"/>
        <v>9.9758162841936677</v>
      </c>
      <c r="BF512" s="2407">
        <f t="shared" si="262"/>
        <v>4.3258287805450895</v>
      </c>
      <c r="BG512" s="3085">
        <f t="shared" si="270"/>
        <v>100.00000000000001</v>
      </c>
    </row>
    <row r="513" spans="1:59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306">
        <f t="shared" si="263"/>
        <v>39786272</v>
      </c>
      <c r="G513" s="1116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M513" s="1109">
        <f t="shared" si="264"/>
        <v>68050751</v>
      </c>
      <c r="N513" s="1098">
        <v>68050751</v>
      </c>
      <c r="O513" s="1098">
        <v>0</v>
      </c>
      <c r="P513" s="1110">
        <v>0</v>
      </c>
      <c r="Q513" s="59">
        <v>27089166</v>
      </c>
      <c r="S513" s="59">
        <v>0</v>
      </c>
      <c r="T513" s="306">
        <f t="shared" si="244"/>
        <v>9140466</v>
      </c>
      <c r="U513" s="1116">
        <v>227641165</v>
      </c>
      <c r="V513" s="59">
        <v>20067836</v>
      </c>
      <c r="W513" s="59">
        <v>28903379</v>
      </c>
      <c r="X513" s="3092">
        <f t="shared" si="245"/>
        <v>47203645.295752279</v>
      </c>
      <c r="Y513" s="59">
        <f t="shared" si="246"/>
        <v>3831229.3238057429</v>
      </c>
      <c r="Z513" s="306">
        <f t="shared" si="265"/>
        <v>43372415.971946537</v>
      </c>
      <c r="AB513" s="59">
        <f t="shared" si="247"/>
        <v>4452699.483922191</v>
      </c>
      <c r="AC513" s="59">
        <f t="shared" si="248"/>
        <v>0</v>
      </c>
      <c r="AD513" s="59">
        <f t="shared" si="249"/>
        <v>8961613.7356093675</v>
      </c>
      <c r="AE513" s="4151">
        <f t="shared" si="271"/>
        <v>0</v>
      </c>
      <c r="AF513" s="4151">
        <f t="shared" si="272"/>
        <v>0</v>
      </c>
      <c r="AG513" s="4151">
        <f t="shared" si="273"/>
        <v>0</v>
      </c>
      <c r="AH513" s="4169">
        <f t="shared" si="266"/>
        <v>29958102.752414979</v>
      </c>
      <c r="AI513" s="67">
        <f t="shared" si="267"/>
        <v>226000</v>
      </c>
      <c r="AJ513" s="60">
        <f t="shared" si="268"/>
        <v>-1307000</v>
      </c>
      <c r="AK513" s="71">
        <f t="shared" si="250"/>
        <v>0.63465655172844926</v>
      </c>
      <c r="AL513" s="288">
        <v>3.0228000000000002</v>
      </c>
      <c r="AM513" s="297"/>
      <c r="AN513" s="89"/>
      <c r="AO513" s="2387">
        <f t="shared" si="251"/>
        <v>0.69213452562640232</v>
      </c>
      <c r="AP513" s="58"/>
      <c r="AQ513" s="58"/>
      <c r="AT513" s="2407">
        <f t="shared" si="252"/>
        <v>57.602742978763665</v>
      </c>
      <c r="AU513" s="2407">
        <f t="shared" si="253"/>
        <v>16.609412080889545</v>
      </c>
      <c r="AV513" s="2407">
        <f t="shared" si="254"/>
        <v>1.1152364235282608</v>
      </c>
      <c r="AW513" s="2407">
        <f t="shared" si="255"/>
        <v>8.6109103589260041</v>
      </c>
      <c r="AX513" s="2407">
        <f t="shared" si="256"/>
        <v>16.061698157892526</v>
      </c>
      <c r="AY513" s="3085">
        <f t="shared" si="269"/>
        <v>100</v>
      </c>
      <c r="BA513" s="2407">
        <f t="shared" si="257"/>
        <v>43.190835892972167</v>
      </c>
      <c r="BB513" s="2407">
        <f t="shared" si="258"/>
        <v>5.087410266943591</v>
      </c>
      <c r="BC513" s="2407">
        <f t="shared" si="259"/>
        <v>5.9126476531606222</v>
      </c>
      <c r="BD513" s="2407">
        <f t="shared" si="260"/>
        <v>29.893868712190081</v>
      </c>
      <c r="BE513" s="2407">
        <f t="shared" si="261"/>
        <v>11.899941735054817</v>
      </c>
      <c r="BF513" s="2407">
        <f t="shared" si="262"/>
        <v>4.0152957396787174</v>
      </c>
      <c r="BG513" s="3085">
        <f t="shared" si="270"/>
        <v>100</v>
      </c>
    </row>
    <row r="514" spans="1:59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306">
        <f t="shared" si="263"/>
        <v>38088908</v>
      </c>
      <c r="G514" s="1116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M514" s="1109">
        <f t="shared" si="264"/>
        <v>67228774</v>
      </c>
      <c r="N514" s="1098">
        <v>67228774</v>
      </c>
      <c r="O514" s="1098">
        <v>0</v>
      </c>
      <c r="P514" s="1110">
        <v>0</v>
      </c>
      <c r="Q514" s="59">
        <v>25473449</v>
      </c>
      <c r="S514" s="59">
        <v>0</v>
      </c>
      <c r="T514" s="306">
        <f t="shared" si="244"/>
        <v>9663815</v>
      </c>
      <c r="U514" s="1116">
        <v>226169867</v>
      </c>
      <c r="V514" s="59">
        <v>20310127</v>
      </c>
      <c r="W514" s="59">
        <v>28977910</v>
      </c>
      <c r="X514" s="3092">
        <f t="shared" si="245"/>
        <v>47089615.359218173</v>
      </c>
      <c r="Y514" s="59">
        <f t="shared" si="246"/>
        <v>3812171.4870575806</v>
      </c>
      <c r="Z514" s="306">
        <f t="shared" si="265"/>
        <v>43277443.872160591</v>
      </c>
      <c r="AB514" s="59">
        <f t="shared" si="247"/>
        <v>4347291.006339144</v>
      </c>
      <c r="AC514" s="59">
        <f t="shared" si="248"/>
        <v>0</v>
      </c>
      <c r="AD514" s="59">
        <f t="shared" si="249"/>
        <v>8410409.7332276814</v>
      </c>
      <c r="AE514" s="4151">
        <f t="shared" si="271"/>
        <v>0</v>
      </c>
      <c r="AF514" s="4151">
        <f t="shared" si="272"/>
        <v>0</v>
      </c>
      <c r="AG514" s="4151">
        <f t="shared" si="273"/>
        <v>0</v>
      </c>
      <c r="AH514" s="4169">
        <f t="shared" si="266"/>
        <v>30519743.132593766</v>
      </c>
      <c r="AI514" s="67">
        <f t="shared" si="267"/>
        <v>-114000</v>
      </c>
      <c r="AJ514" s="60">
        <f t="shared" si="268"/>
        <v>562000</v>
      </c>
      <c r="AK514" s="71">
        <f t="shared" si="250"/>
        <v>0.64812045925151685</v>
      </c>
      <c r="AL514" s="288">
        <v>3.0287999999999999</v>
      </c>
      <c r="AM514" s="297"/>
      <c r="AN514" s="89"/>
      <c r="AO514" s="2387">
        <f t="shared" si="251"/>
        <v>0.67845866759570339</v>
      </c>
      <c r="AP514" s="58"/>
      <c r="AQ514" s="58"/>
      <c r="AT514" s="2407">
        <f t="shared" si="252"/>
        <v>57.864747912204884</v>
      </c>
      <c r="AU514" s="2407">
        <f t="shared" si="253"/>
        <v>16.904743489434804</v>
      </c>
      <c r="AV514" s="2407">
        <f t="shared" si="254"/>
        <v>1.1235183669860238</v>
      </c>
      <c r="AW514" s="2407">
        <f t="shared" si="255"/>
        <v>8.6538463755546218</v>
      </c>
      <c r="AX514" s="2407">
        <f t="shared" si="256"/>
        <v>15.453143855819665</v>
      </c>
      <c r="AY514" s="3085">
        <f t="shared" si="269"/>
        <v>99.999999999999986</v>
      </c>
      <c r="BA514" s="2407">
        <f t="shared" si="257"/>
        <v>43.812400968516286</v>
      </c>
      <c r="BB514" s="2407">
        <f t="shared" si="258"/>
        <v>5.1051473625352575</v>
      </c>
      <c r="BC514" s="2407">
        <f t="shared" si="259"/>
        <v>5.8217636039021938</v>
      </c>
      <c r="BD514" s="2407">
        <f t="shared" si="260"/>
        <v>29.724903185268264</v>
      </c>
      <c r="BE514" s="2407">
        <f t="shared" si="261"/>
        <v>11.262972091680099</v>
      </c>
      <c r="BF514" s="2407">
        <f t="shared" si="262"/>
        <v>4.2728127880978946</v>
      </c>
      <c r="BG514" s="3085">
        <f t="shared" si="270"/>
        <v>99.999999999999986</v>
      </c>
    </row>
    <row r="515" spans="1:59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306">
        <f t="shared" si="263"/>
        <v>33231964</v>
      </c>
      <c r="G515" s="1116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M515" s="1109">
        <f t="shared" si="264"/>
        <v>62985813</v>
      </c>
      <c r="N515" s="1098">
        <v>62985813</v>
      </c>
      <c r="O515" s="1098">
        <v>0</v>
      </c>
      <c r="P515" s="1110">
        <v>0</v>
      </c>
      <c r="Q515" s="59">
        <v>21240616</v>
      </c>
      <c r="S515" s="59">
        <v>0</v>
      </c>
      <c r="T515" s="306">
        <f t="shared" ref="T515:T578" si="274">U515-SUM(H515:M515)-SUM(Q515:S515)</f>
        <v>9579692</v>
      </c>
      <c r="U515" s="1116">
        <v>220810966</v>
      </c>
      <c r="V515" s="59">
        <v>20824342</v>
      </c>
      <c r="W515" s="59">
        <v>29090520</v>
      </c>
      <c r="X515" s="3092">
        <f t="shared" ref="X515:X578" si="275">IF(ISNUMBER(B515/AL515)=TRUE, B515/AL515, NA())</f>
        <v>47067920.231670395</v>
      </c>
      <c r="Y515" s="59">
        <f t="shared" ref="Y515:Y578" si="276">IF(ISNUMBER(I515/AL515)=TRUE, I515/AL515, NA())</f>
        <v>3737342.0429116753</v>
      </c>
      <c r="Z515" s="306">
        <f t="shared" si="265"/>
        <v>43330578.188758716</v>
      </c>
      <c r="AB515" s="59">
        <f t="shared" ref="AB515:AB578" si="277">IF(ISNUMBER(K515/AL515)=TRUE, K515/AL515, NA())</f>
        <v>4227305.8444122681</v>
      </c>
      <c r="AC515" s="59">
        <f t="shared" ref="AC515:AC578" si="278">IF(ISNUMBER(J515/AL515)=TRUE, J515/AL515, NA())</f>
        <v>0</v>
      </c>
      <c r="AD515" s="59">
        <f t="shared" ref="AD515:AD578" si="279">IF(ISNUMBER(Q515/AL515)=TRUE, Q515/AL515, NA())</f>
        <v>6989803.8699486637</v>
      </c>
      <c r="AE515" s="4151">
        <f t="shared" si="271"/>
        <v>0</v>
      </c>
      <c r="AF515" s="4151">
        <f t="shared" si="272"/>
        <v>0</v>
      </c>
      <c r="AG515" s="4151">
        <f t="shared" si="273"/>
        <v>0</v>
      </c>
      <c r="AH515" s="4169">
        <f t="shared" si="266"/>
        <v>32113468.474397786</v>
      </c>
      <c r="AI515" s="67">
        <f t="shared" si="267"/>
        <v>-22000</v>
      </c>
      <c r="AJ515" s="60">
        <f t="shared" si="268"/>
        <v>1594000</v>
      </c>
      <c r="AK515" s="71">
        <f t="shared" ref="AK515:AK578" si="280">AH515/X515</f>
        <v>0.68227931713009349</v>
      </c>
      <c r="AL515" s="288">
        <v>3.0388000000000002</v>
      </c>
      <c r="AM515" s="297"/>
      <c r="AN515" s="89"/>
      <c r="AO515" s="2387">
        <f t="shared" ref="AO515:AO578" si="281">(L515+N515+P515)/H515</f>
        <v>0.61269129794940602</v>
      </c>
      <c r="AP515" s="58"/>
      <c r="AQ515" s="58"/>
      <c r="AT515" s="2407">
        <f t="shared" ref="AT515:AT578" si="282">B515/$G515*100</f>
        <v>59.1925068278087</v>
      </c>
      <c r="AU515" s="2407">
        <f t="shared" ref="AU515:AU578" si="283">C515/$G515*100</f>
        <v>17.114560401551355</v>
      </c>
      <c r="AV515" s="2407">
        <f t="shared" ref="AV515:AV578" si="284">D515/$G515*100</f>
        <v>1.1126383084304081</v>
      </c>
      <c r="AW515" s="2407">
        <f t="shared" ref="AW515:AW578" si="285">E515/$G515*100</f>
        <v>8.8273523452881832</v>
      </c>
      <c r="AX515" s="2407">
        <f t="shared" ref="AX515:AX578" si="286">F515/$G515*100</f>
        <v>13.752942116921355</v>
      </c>
      <c r="AY515" s="3085">
        <f t="shared" si="269"/>
        <v>100</v>
      </c>
      <c r="BA515" s="2407">
        <f t="shared" ref="BA515:BA578" si="287">H515/$U515*100</f>
        <v>46.556507071301887</v>
      </c>
      <c r="BB515" s="2407">
        <f t="shared" ref="BB515:BB578" si="288">I515/$U515*100</f>
        <v>5.1433292493272278</v>
      </c>
      <c r="BC515" s="2407">
        <f t="shared" ref="BC515:BC578" si="289">K515/$U515*100</f>
        <v>5.8176173188789901</v>
      </c>
      <c r="BD515" s="2407">
        <f t="shared" ref="BD515:BD578" si="290">M515/$U515*100</f>
        <v>28.524766745506653</v>
      </c>
      <c r="BE515" s="2407">
        <f t="shared" ref="BE515:BE578" si="291">Q515/$U515*100</f>
        <v>9.6193664584575025</v>
      </c>
      <c r="BF515" s="2407">
        <f t="shared" ref="BF515:BF578" si="292">(U515-H515-I515-K515-M515-Q515)/$U515*100</f>
        <v>4.338413156527742</v>
      </c>
      <c r="BG515" s="3085">
        <f t="shared" si="270"/>
        <v>100</v>
      </c>
    </row>
    <row r="516" spans="1:59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306">
        <f t="shared" ref="F516:F579" si="293">G516-SUM(B516:E516)</f>
        <v>35475600</v>
      </c>
      <c r="G516" s="1116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M516" s="1109">
        <f t="shared" ref="M516:M579" si="294">SUM(N516:P516)</f>
        <v>63601147</v>
      </c>
      <c r="N516" s="1098">
        <v>63601147</v>
      </c>
      <c r="O516" s="1098">
        <v>0</v>
      </c>
      <c r="P516" s="1110">
        <v>0</v>
      </c>
      <c r="Q516" s="59">
        <v>23066697</v>
      </c>
      <c r="S516" s="59">
        <v>0</v>
      </c>
      <c r="T516" s="306">
        <f t="shared" si="274"/>
        <v>8861446</v>
      </c>
      <c r="U516" s="1116">
        <v>224424027</v>
      </c>
      <c r="V516" s="59">
        <v>22115532</v>
      </c>
      <c r="W516" s="59">
        <v>29573728</v>
      </c>
      <c r="X516" s="3092">
        <f t="shared" si="275"/>
        <v>47053341.645885289</v>
      </c>
      <c r="Y516" s="59">
        <f t="shared" si="276"/>
        <v>3965421.5111571723</v>
      </c>
      <c r="Z516" s="306">
        <f t="shared" ref="Z516:Z579" si="295">X516-Y516</f>
        <v>43087920.134728119</v>
      </c>
      <c r="AB516" s="59">
        <f t="shared" si="277"/>
        <v>4432312.4008161416</v>
      </c>
      <c r="AC516" s="59">
        <f t="shared" si="278"/>
        <v>0</v>
      </c>
      <c r="AD516" s="59">
        <f t="shared" si="279"/>
        <v>7470511.060012307</v>
      </c>
      <c r="AE516" s="4151">
        <f t="shared" si="271"/>
        <v>0</v>
      </c>
      <c r="AF516" s="4151">
        <f t="shared" si="272"/>
        <v>0</v>
      </c>
      <c r="AG516" s="4151">
        <f t="shared" si="273"/>
        <v>0</v>
      </c>
      <c r="AH516" s="4169">
        <f t="shared" ref="AH516:AH579" si="296">Z516-SUM(AA516:AG516)</f>
        <v>31185096.673899669</v>
      </c>
      <c r="AI516" s="67">
        <f t="shared" ref="AI516:AI579" si="297">ROUND(X516-X515, -3)</f>
        <v>-15000</v>
      </c>
      <c r="AJ516" s="60">
        <f t="shared" ref="AJ516:AJ579" si="298">ROUND(AH516-AH515, -3)</f>
        <v>-928000</v>
      </c>
      <c r="AK516" s="71">
        <f t="shared" si="280"/>
        <v>0.66276050930862496</v>
      </c>
      <c r="AL516" s="288">
        <v>3.0876999999999999</v>
      </c>
      <c r="AM516" s="297"/>
      <c r="AN516" s="89"/>
      <c r="AO516" s="2387">
        <f t="shared" si="281"/>
        <v>0.61769643708437239</v>
      </c>
      <c r="AP516" s="58"/>
      <c r="AQ516" s="58"/>
      <c r="AT516" s="2407">
        <f t="shared" si="282"/>
        <v>58.930341148809894</v>
      </c>
      <c r="AU516" s="2407">
        <f t="shared" si="283"/>
        <v>16.926107074987318</v>
      </c>
      <c r="AV516" s="2407">
        <f t="shared" si="284"/>
        <v>1.1023813032250636</v>
      </c>
      <c r="AW516" s="2407">
        <f t="shared" si="285"/>
        <v>8.6517555696729662</v>
      </c>
      <c r="AX516" s="2407">
        <f t="shared" si="286"/>
        <v>14.389414903304749</v>
      </c>
      <c r="AY516" s="3085">
        <f t="shared" ref="AY516:AY579" si="299">SUM(AT516:AX516)</f>
        <v>100</v>
      </c>
      <c r="BA516" s="2407">
        <f t="shared" si="287"/>
        <v>45.879692730048014</v>
      </c>
      <c r="BB516" s="2407">
        <f t="shared" si="288"/>
        <v>5.4557580860092134</v>
      </c>
      <c r="BC516" s="2407">
        <f t="shared" si="289"/>
        <v>6.0981220161422378</v>
      </c>
      <c r="BD516" s="2407">
        <f t="shared" si="290"/>
        <v>28.339722733876439</v>
      </c>
      <c r="BE516" s="2407">
        <f t="shared" si="291"/>
        <v>10.278176231103812</v>
      </c>
      <c r="BF516" s="2407">
        <f t="shared" si="292"/>
        <v>3.9485282028202797</v>
      </c>
      <c r="BG516" s="3085">
        <f t="shared" ref="BG516:BG579" si="300">SUM(BA516:BF516)</f>
        <v>100</v>
      </c>
    </row>
    <row r="517" spans="1:59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306">
        <f t="shared" si="293"/>
        <v>39265972</v>
      </c>
      <c r="G517" s="1116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M517" s="1109">
        <f t="shared" si="294"/>
        <v>65945579</v>
      </c>
      <c r="N517" s="1098">
        <v>65945579</v>
      </c>
      <c r="O517" s="1098">
        <v>0</v>
      </c>
      <c r="P517" s="1110">
        <v>0</v>
      </c>
      <c r="Q517" s="59">
        <v>26332502</v>
      </c>
      <c r="S517" s="59">
        <v>0</v>
      </c>
      <c r="T517" s="306">
        <f t="shared" si="274"/>
        <v>8203775</v>
      </c>
      <c r="U517" s="1116">
        <v>228232537</v>
      </c>
      <c r="V517" s="59">
        <v>23617229</v>
      </c>
      <c r="W517" s="59">
        <v>29735008</v>
      </c>
      <c r="X517" s="3092">
        <f t="shared" si="275"/>
        <v>47156582.976117574</v>
      </c>
      <c r="Y517" s="59">
        <f t="shared" si="276"/>
        <v>3894638.218325974</v>
      </c>
      <c r="Z517" s="306">
        <f t="shared" si="295"/>
        <v>43261944.757791601</v>
      </c>
      <c r="AB517" s="59">
        <f t="shared" si="277"/>
        <v>4924031.9721532855</v>
      </c>
      <c r="AC517" s="59">
        <f t="shared" si="278"/>
        <v>0</v>
      </c>
      <c r="AD517" s="59">
        <f t="shared" si="279"/>
        <v>8486963.6123376414</v>
      </c>
      <c r="AE517" s="4151">
        <f t="shared" si="271"/>
        <v>0</v>
      </c>
      <c r="AF517" s="4151">
        <f t="shared" si="272"/>
        <v>0</v>
      </c>
      <c r="AG517" s="4151">
        <f t="shared" si="273"/>
        <v>0</v>
      </c>
      <c r="AH517" s="4169">
        <f t="shared" si="296"/>
        <v>29850949.173300676</v>
      </c>
      <c r="AI517" s="67">
        <f t="shared" si="297"/>
        <v>103000</v>
      </c>
      <c r="AJ517" s="60">
        <f t="shared" si="298"/>
        <v>-1334000</v>
      </c>
      <c r="AK517" s="71">
        <f t="shared" si="280"/>
        <v>0.63301764651647197</v>
      </c>
      <c r="AL517" s="288">
        <v>3.1027</v>
      </c>
      <c r="AM517" s="297"/>
      <c r="AN517" s="89"/>
      <c r="AO517" s="2387">
        <f t="shared" si="281"/>
        <v>0.65690049306501164</v>
      </c>
      <c r="AP517" s="58"/>
      <c r="AQ517" s="58"/>
      <c r="AT517" s="2407">
        <f t="shared" si="282"/>
        <v>58.095241563253907</v>
      </c>
      <c r="AU517" s="2407">
        <f t="shared" si="283"/>
        <v>16.974917139311859</v>
      </c>
      <c r="AV517" s="2407">
        <f t="shared" si="284"/>
        <v>1.079919605236666</v>
      </c>
      <c r="AW517" s="2407">
        <f t="shared" si="285"/>
        <v>8.258891926325763</v>
      </c>
      <c r="AX517" s="2407">
        <f t="shared" si="286"/>
        <v>15.591029765871802</v>
      </c>
      <c r="AY517" s="3085">
        <f t="shared" si="299"/>
        <v>100</v>
      </c>
      <c r="BA517" s="2407">
        <f t="shared" si="287"/>
        <v>43.985399417437137</v>
      </c>
      <c r="BB517" s="2407">
        <f t="shared" si="288"/>
        <v>5.2945535982014693</v>
      </c>
      <c r="BC517" s="2407">
        <f t="shared" si="289"/>
        <v>6.6939596785010549</v>
      </c>
      <c r="BD517" s="2407">
        <f t="shared" si="290"/>
        <v>28.894030564975932</v>
      </c>
      <c r="BE517" s="2407">
        <f t="shared" si="291"/>
        <v>11.537575818999024</v>
      </c>
      <c r="BF517" s="2407">
        <f t="shared" si="292"/>
        <v>3.5944809218853839</v>
      </c>
      <c r="BG517" s="3085">
        <f t="shared" si="300"/>
        <v>100</v>
      </c>
    </row>
    <row r="518" spans="1:59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306">
        <f t="shared" si="293"/>
        <v>39211431</v>
      </c>
      <c r="G518" s="1116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M518" s="1109">
        <f t="shared" si="294"/>
        <v>65962186</v>
      </c>
      <c r="N518" s="1098">
        <v>65962186</v>
      </c>
      <c r="O518" s="1098">
        <v>0</v>
      </c>
      <c r="P518" s="1110">
        <v>0</v>
      </c>
      <c r="Q518" s="59">
        <v>26120355</v>
      </c>
      <c r="S518" s="59">
        <v>0</v>
      </c>
      <c r="T518" s="306">
        <f t="shared" si="274"/>
        <v>8180654</v>
      </c>
      <c r="U518" s="1116">
        <v>229865367</v>
      </c>
      <c r="V518" s="59">
        <v>23614240</v>
      </c>
      <c r="W518" s="59">
        <v>30016251</v>
      </c>
      <c r="X518" s="3092">
        <f t="shared" si="275"/>
        <v>47121371.797329247</v>
      </c>
      <c r="Y518" s="59">
        <f t="shared" si="276"/>
        <v>3839381.8286371478</v>
      </c>
      <c r="Z518" s="306">
        <f t="shared" si="295"/>
        <v>43281989.968692102</v>
      </c>
      <c r="AB518" s="59">
        <f t="shared" si="277"/>
        <v>5189826.2091879118</v>
      </c>
      <c r="AC518" s="59">
        <f t="shared" si="278"/>
        <v>0</v>
      </c>
      <c r="AD518" s="59">
        <f t="shared" si="279"/>
        <v>8344628.1387770753</v>
      </c>
      <c r="AE518" s="4151">
        <f t="shared" si="271"/>
        <v>0</v>
      </c>
      <c r="AF518" s="4151">
        <f t="shared" si="272"/>
        <v>0</v>
      </c>
      <c r="AG518" s="4151">
        <f t="shared" si="273"/>
        <v>0</v>
      </c>
      <c r="AH518" s="4169">
        <f t="shared" si="296"/>
        <v>29747535.620727114</v>
      </c>
      <c r="AI518" s="67">
        <f t="shared" si="297"/>
        <v>-35000</v>
      </c>
      <c r="AJ518" s="60">
        <f t="shared" si="298"/>
        <v>-103000</v>
      </c>
      <c r="AK518" s="71">
        <f t="shared" si="280"/>
        <v>0.63129604436543907</v>
      </c>
      <c r="AL518" s="288">
        <v>3.1301999999999999</v>
      </c>
      <c r="AM518" s="297"/>
      <c r="AN518" s="89"/>
      <c r="AO518" s="2387">
        <f t="shared" si="281"/>
        <v>0.65090657890705295</v>
      </c>
      <c r="AP518" s="58"/>
      <c r="AQ518" s="58"/>
      <c r="AT518" s="2407">
        <f t="shared" si="282"/>
        <v>58.189816403685121</v>
      </c>
      <c r="AU518" s="2407">
        <f t="shared" si="283"/>
        <v>16.850927220425771</v>
      </c>
      <c r="AV518" s="2407">
        <f t="shared" si="284"/>
        <v>1.0751137067930325</v>
      </c>
      <c r="AW518" s="2407">
        <f t="shared" si="285"/>
        <v>8.414878120932082</v>
      </c>
      <c r="AX518" s="2407">
        <f t="shared" si="286"/>
        <v>15.469264548163993</v>
      </c>
      <c r="AY518" s="3085">
        <f t="shared" si="299"/>
        <v>100</v>
      </c>
      <c r="BA518" s="2407">
        <f t="shared" si="287"/>
        <v>44.086217216010617</v>
      </c>
      <c r="BB518" s="2407">
        <f t="shared" si="288"/>
        <v>5.2282921767853789</v>
      </c>
      <c r="BC518" s="2407">
        <f t="shared" si="289"/>
        <v>7.0672647263125983</v>
      </c>
      <c r="BD518" s="2407">
        <f t="shared" si="290"/>
        <v>28.696008825026698</v>
      </c>
      <c r="BE518" s="2407">
        <f t="shared" si="291"/>
        <v>11.363327734360261</v>
      </c>
      <c r="BF518" s="2407">
        <f t="shared" si="292"/>
        <v>3.5588893215044437</v>
      </c>
      <c r="BG518" s="3085">
        <f t="shared" si="300"/>
        <v>100</v>
      </c>
    </row>
    <row r="519" spans="1:59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306">
        <f t="shared" si="293"/>
        <v>37554580</v>
      </c>
      <c r="G519" s="1116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M519" s="1109">
        <f t="shared" si="294"/>
        <v>62962126</v>
      </c>
      <c r="N519" s="1098">
        <v>62962126</v>
      </c>
      <c r="O519" s="1098">
        <v>0</v>
      </c>
      <c r="P519" s="1110">
        <v>0</v>
      </c>
      <c r="Q519" s="59">
        <v>24468758</v>
      </c>
      <c r="S519" s="59">
        <v>0</v>
      </c>
      <c r="T519" s="306">
        <f t="shared" si="274"/>
        <v>7804364</v>
      </c>
      <c r="U519" s="1116">
        <v>228224979</v>
      </c>
      <c r="V519" s="59">
        <v>25705615</v>
      </c>
      <c r="W519" s="59">
        <v>30811780</v>
      </c>
      <c r="X519" s="3092">
        <f t="shared" si="275"/>
        <v>46994334.111785769</v>
      </c>
      <c r="Y519" s="59">
        <f t="shared" si="276"/>
        <v>3928583.2165654679</v>
      </c>
      <c r="Z519" s="306">
        <f t="shared" si="295"/>
        <v>43065750.895220302</v>
      </c>
      <c r="AB519" s="59">
        <f t="shared" si="277"/>
        <v>5452709.3258601902</v>
      </c>
      <c r="AC519" s="59">
        <f t="shared" si="278"/>
        <v>0</v>
      </c>
      <c r="AD519" s="59">
        <f t="shared" si="279"/>
        <v>7619105.7138408842</v>
      </c>
      <c r="AE519" s="4151">
        <f t="shared" si="271"/>
        <v>0</v>
      </c>
      <c r="AF519" s="4151">
        <f t="shared" si="272"/>
        <v>0</v>
      </c>
      <c r="AG519" s="4151">
        <f t="shared" si="273"/>
        <v>0</v>
      </c>
      <c r="AH519" s="4169">
        <f t="shared" si="296"/>
        <v>29993935.855519228</v>
      </c>
      <c r="AI519" s="67">
        <f t="shared" si="297"/>
        <v>-127000</v>
      </c>
      <c r="AJ519" s="60">
        <f t="shared" si="298"/>
        <v>246000</v>
      </c>
      <c r="AK519" s="71">
        <f t="shared" si="280"/>
        <v>0.63824578903857709</v>
      </c>
      <c r="AL519" s="288">
        <v>3.2115</v>
      </c>
      <c r="AM519" s="297"/>
      <c r="AN519" s="89"/>
      <c r="AO519" s="2387">
        <f t="shared" si="281"/>
        <v>0.61210460141096235</v>
      </c>
      <c r="AP519" s="58"/>
      <c r="AQ519" s="58"/>
      <c r="AT519" s="2407">
        <f t="shared" si="282"/>
        <v>59.434470480808876</v>
      </c>
      <c r="AU519" s="2407">
        <f t="shared" si="283"/>
        <v>16.728665272342003</v>
      </c>
      <c r="AV519" s="2407">
        <f t="shared" si="284"/>
        <v>1.0414306354988747</v>
      </c>
      <c r="AW519" s="2407">
        <f t="shared" si="285"/>
        <v>8.0061246936360337</v>
      </c>
      <c r="AX519" s="2407">
        <f t="shared" si="286"/>
        <v>14.789308917714211</v>
      </c>
      <c r="AY519" s="3085">
        <f t="shared" si="299"/>
        <v>100</v>
      </c>
      <c r="BA519" s="2407">
        <f t="shared" si="287"/>
        <v>45.07031195739534</v>
      </c>
      <c r="BB519" s="2407">
        <f t="shared" si="288"/>
        <v>5.5281613148927056</v>
      </c>
      <c r="BC519" s="2407">
        <f t="shared" si="289"/>
        <v>7.6728568786504301</v>
      </c>
      <c r="BD519" s="2407">
        <f t="shared" si="290"/>
        <v>27.587745336149204</v>
      </c>
      <c r="BE519" s="2407">
        <f t="shared" si="291"/>
        <v>10.721332129030452</v>
      </c>
      <c r="BF519" s="2407">
        <f t="shared" si="292"/>
        <v>3.4195923838818714</v>
      </c>
      <c r="BG519" s="3085">
        <f t="shared" si="300"/>
        <v>100.00000000000001</v>
      </c>
    </row>
    <row r="520" spans="1:59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306">
        <f t="shared" si="293"/>
        <v>36294574.180330008</v>
      </c>
      <c r="G520" s="1116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M520" s="1109">
        <f t="shared" si="294"/>
        <v>60337373.902869999</v>
      </c>
      <c r="N520" s="1098">
        <v>60337373.902869999</v>
      </c>
      <c r="O520" s="1098">
        <v>0</v>
      </c>
      <c r="P520" s="1110">
        <v>0</v>
      </c>
      <c r="Q520" s="59">
        <v>23173314</v>
      </c>
      <c r="S520" s="59">
        <v>0</v>
      </c>
      <c r="T520" s="306">
        <f t="shared" si="274"/>
        <v>7570449.8967599869</v>
      </c>
      <c r="U520" s="1116">
        <v>228706464.73944002</v>
      </c>
      <c r="V520" s="59">
        <v>23693139.251989968</v>
      </c>
      <c r="W520" s="59">
        <v>30729730.047770001</v>
      </c>
      <c r="X520" s="3092">
        <f t="shared" si="275"/>
        <v>46979754.533192761</v>
      </c>
      <c r="Y520" s="59">
        <f t="shared" si="276"/>
        <v>3940008.6729890984</v>
      </c>
      <c r="Z520" s="306">
        <f t="shared" si="295"/>
        <v>43039745.860203661</v>
      </c>
      <c r="AB520" s="59">
        <f t="shared" si="277"/>
        <v>6571380.1781088933</v>
      </c>
      <c r="AC520" s="59">
        <f t="shared" si="278"/>
        <v>0</v>
      </c>
      <c r="AD520" s="59">
        <f t="shared" si="279"/>
        <v>7238719.8950426392</v>
      </c>
      <c r="AE520" s="4151">
        <f t="shared" ref="AE520:AE583" si="301">IF(ISNUMBER(R520/AL520)=TRUE, R520/AL520, NA())</f>
        <v>0</v>
      </c>
      <c r="AF520" s="4151">
        <f t="shared" ref="AF520:AF583" si="302">IF(ISNUMBER(S520/AL520)=TRUE, S520/AL520, NA())</f>
        <v>0</v>
      </c>
      <c r="AG520" s="4151">
        <f t="shared" ref="AG520:AG583" si="303">O520/AL520</f>
        <v>0</v>
      </c>
      <c r="AH520" s="4169">
        <f t="shared" si="296"/>
        <v>29229645.787052128</v>
      </c>
      <c r="AI520" s="67">
        <f t="shared" si="297"/>
        <v>-15000</v>
      </c>
      <c r="AJ520" s="60">
        <f t="shared" si="298"/>
        <v>-764000</v>
      </c>
      <c r="AK520" s="71">
        <f t="shared" si="280"/>
        <v>0.62217536207858237</v>
      </c>
      <c r="AL520" s="288">
        <v>3.2012999999999998</v>
      </c>
      <c r="AM520" s="297"/>
      <c r="AN520" s="89"/>
      <c r="AO520" s="2387">
        <f t="shared" si="281"/>
        <v>0.58030533788031635</v>
      </c>
      <c r="AP520" s="58"/>
      <c r="AQ520" s="58"/>
      <c r="AT520" s="2407">
        <f t="shared" si="282"/>
        <v>59.586578421863543</v>
      </c>
      <c r="AU520" s="2407">
        <f t="shared" si="283"/>
        <v>16.523620585036696</v>
      </c>
      <c r="AV520" s="2407">
        <f t="shared" si="284"/>
        <v>1.0591098250379698</v>
      </c>
      <c r="AW520" s="2407">
        <f t="shared" si="285"/>
        <v>8.4508848792671305</v>
      </c>
      <c r="AX520" s="2407">
        <f t="shared" si="286"/>
        <v>14.379806288794658</v>
      </c>
      <c r="AY520" s="3085">
        <f t="shared" si="299"/>
        <v>100</v>
      </c>
      <c r="BA520" s="2407">
        <f t="shared" si="287"/>
        <v>45.462299427891814</v>
      </c>
      <c r="BB520" s="2407">
        <f t="shared" si="288"/>
        <v>5.5149948556154147</v>
      </c>
      <c r="BC520" s="2407">
        <f t="shared" si="289"/>
        <v>9.1982355584687649</v>
      </c>
      <c r="BD520" s="2407">
        <f t="shared" si="290"/>
        <v>26.382015030318872</v>
      </c>
      <c r="BE520" s="2407">
        <f t="shared" si="291"/>
        <v>10.132338859070215</v>
      </c>
      <c r="BF520" s="2407">
        <f t="shared" si="292"/>
        <v>3.3101162686349181</v>
      </c>
      <c r="BG520" s="3085">
        <f t="shared" si="300"/>
        <v>100</v>
      </c>
    </row>
    <row r="521" spans="1:59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306">
        <f t="shared" si="293"/>
        <v>33533893.688169986</v>
      </c>
      <c r="G521" s="1116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M521" s="1109">
        <f t="shared" si="294"/>
        <v>63637323.082889996</v>
      </c>
      <c r="N521" s="1098">
        <v>63637323.082889996</v>
      </c>
      <c r="O521" s="1098">
        <v>0</v>
      </c>
      <c r="P521" s="1110">
        <v>0</v>
      </c>
      <c r="Q521" s="59">
        <v>19766017.26368</v>
      </c>
      <c r="S521" s="59">
        <v>0</v>
      </c>
      <c r="T521" s="306">
        <f t="shared" si="274"/>
        <v>15210710.802539986</v>
      </c>
      <c r="U521" s="1116">
        <v>226789202.03936014</v>
      </c>
      <c r="V521" s="59">
        <v>21133665.054149993</v>
      </c>
      <c r="W521" s="59">
        <v>31143529.430860002</v>
      </c>
      <c r="X521" s="3092">
        <f t="shared" si="275"/>
        <v>46707633.413070157</v>
      </c>
      <c r="Y521" s="59">
        <f t="shared" si="276"/>
        <v>4150431.2329221275</v>
      </c>
      <c r="Z521" s="306">
        <f t="shared" si="295"/>
        <v>42557202.180148028</v>
      </c>
      <c r="AB521" s="59">
        <f t="shared" si="277"/>
        <v>4234112.9656222053</v>
      </c>
      <c r="AC521" s="59">
        <f t="shared" si="278"/>
        <v>0</v>
      </c>
      <c r="AD521" s="59">
        <f t="shared" si="279"/>
        <v>6095918.9710655352</v>
      </c>
      <c r="AE521" s="4151">
        <f t="shared" si="301"/>
        <v>0</v>
      </c>
      <c r="AF521" s="4151">
        <f t="shared" si="302"/>
        <v>0</v>
      </c>
      <c r="AG521" s="4151">
        <f t="shared" si="303"/>
        <v>0</v>
      </c>
      <c r="AH521" s="4169">
        <f t="shared" si="296"/>
        <v>32227170.243460286</v>
      </c>
      <c r="AI521" s="67">
        <f t="shared" si="297"/>
        <v>-272000</v>
      </c>
      <c r="AJ521" s="60">
        <f t="shared" si="298"/>
        <v>2998000</v>
      </c>
      <c r="AK521" s="71">
        <f t="shared" si="280"/>
        <v>0.68997651750949529</v>
      </c>
      <c r="AL521" s="288">
        <v>3.2425000000000002</v>
      </c>
      <c r="AM521" s="297"/>
      <c r="AN521" s="89"/>
      <c r="AO521" s="2387">
        <f t="shared" si="281"/>
        <v>0.6301457129402166</v>
      </c>
      <c r="AP521" s="58"/>
      <c r="AQ521" s="58"/>
      <c r="AT521" s="2407">
        <f t="shared" si="282"/>
        <v>61.087347008986129</v>
      </c>
      <c r="AU521" s="2407">
        <f t="shared" si="283"/>
        <v>15.704158841929411</v>
      </c>
      <c r="AV521" s="2407">
        <f t="shared" si="284"/>
        <v>1.0790735679776347</v>
      </c>
      <c r="AW521" s="2407">
        <f t="shared" si="285"/>
        <v>8.6034823499373267</v>
      </c>
      <c r="AX521" s="2407">
        <f t="shared" si="286"/>
        <v>13.525938231169491</v>
      </c>
      <c r="AY521" s="3085">
        <f t="shared" si="299"/>
        <v>99.999999999999986</v>
      </c>
      <c r="BA521" s="2407">
        <f t="shared" si="287"/>
        <v>44.529574344083294</v>
      </c>
      <c r="BB521" s="2407">
        <f t="shared" si="288"/>
        <v>5.9340449861516564</v>
      </c>
      <c r="BC521" s="2407">
        <f t="shared" si="289"/>
        <v>6.0536882565719603</v>
      </c>
      <c r="BD521" s="2407">
        <f t="shared" si="290"/>
        <v>28.060120371976748</v>
      </c>
      <c r="BE521" s="2407">
        <f t="shared" si="291"/>
        <v>8.7155901100836051</v>
      </c>
      <c r="BF521" s="2407">
        <f t="shared" si="292"/>
        <v>6.7069819311327343</v>
      </c>
      <c r="BG521" s="3085">
        <f t="shared" si="300"/>
        <v>100</v>
      </c>
    </row>
    <row r="522" spans="1:59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306">
        <f t="shared" si="293"/>
        <v>26723217</v>
      </c>
      <c r="G522" s="1116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M522" s="1109">
        <f t="shared" si="294"/>
        <v>56596360</v>
      </c>
      <c r="N522" s="1098">
        <v>56596360</v>
      </c>
      <c r="O522" s="1098">
        <v>0</v>
      </c>
      <c r="P522" s="1110">
        <v>0</v>
      </c>
      <c r="Q522" s="59">
        <v>12872626</v>
      </c>
      <c r="S522" s="59">
        <v>0</v>
      </c>
      <c r="T522" s="306">
        <f t="shared" si="274"/>
        <v>15572211</v>
      </c>
      <c r="U522" s="1116">
        <v>216508759</v>
      </c>
      <c r="V522" s="59">
        <v>25040167</v>
      </c>
      <c r="W522" s="59">
        <v>32473557</v>
      </c>
      <c r="X522" s="3092">
        <f t="shared" si="275"/>
        <v>44941430.304823913</v>
      </c>
      <c r="Y522" s="59">
        <f t="shared" si="276"/>
        <v>4093594.5546019534</v>
      </c>
      <c r="Z522" s="306">
        <f t="shared" si="295"/>
        <v>40847835.75022196</v>
      </c>
      <c r="AB522" s="59">
        <f t="shared" si="277"/>
        <v>4224682.450429121</v>
      </c>
      <c r="AC522" s="59">
        <f t="shared" si="278"/>
        <v>0</v>
      </c>
      <c r="AD522" s="59">
        <f t="shared" si="279"/>
        <v>3809596.3302752292</v>
      </c>
      <c r="AE522" s="4151">
        <f t="shared" si="301"/>
        <v>0</v>
      </c>
      <c r="AF522" s="4151">
        <f t="shared" si="302"/>
        <v>0</v>
      </c>
      <c r="AG522" s="4151">
        <f t="shared" si="303"/>
        <v>0</v>
      </c>
      <c r="AH522" s="4169">
        <f t="shared" si="296"/>
        <v>32813556.969517611</v>
      </c>
      <c r="AI522" s="67">
        <f t="shared" si="297"/>
        <v>-1766000</v>
      </c>
      <c r="AJ522" s="60">
        <f t="shared" si="298"/>
        <v>586000</v>
      </c>
      <c r="AK522" s="71">
        <f t="shared" si="280"/>
        <v>0.73014046831516788</v>
      </c>
      <c r="AL522" s="288">
        <v>3.379</v>
      </c>
      <c r="AM522" s="297"/>
      <c r="AN522" s="89"/>
      <c r="AO522" s="2387">
        <f t="shared" si="281"/>
        <v>0.54756485152143419</v>
      </c>
      <c r="AP522" s="58"/>
      <c r="AQ522" s="58"/>
      <c r="AT522" s="2407">
        <f t="shared" si="282"/>
        <v>62.868047509953975</v>
      </c>
      <c r="AU522" s="2407">
        <f t="shared" si="283"/>
        <v>16.128050288367106</v>
      </c>
      <c r="AV522" s="2407">
        <f t="shared" si="284"/>
        <v>1.11012003002806</v>
      </c>
      <c r="AW522" s="2407">
        <f t="shared" si="285"/>
        <v>8.8305091773837532</v>
      </c>
      <c r="AX522" s="2407">
        <f t="shared" si="286"/>
        <v>11.063272994267113</v>
      </c>
      <c r="AY522" s="3085">
        <f t="shared" si="299"/>
        <v>99.999999999999986</v>
      </c>
      <c r="BA522" s="2407">
        <f t="shared" si="287"/>
        <v>47.739456120572008</v>
      </c>
      <c r="BB522" s="2407">
        <f t="shared" si="288"/>
        <v>6.3887743220587208</v>
      </c>
      <c r="BC522" s="2407">
        <f t="shared" si="289"/>
        <v>6.5933600404591477</v>
      </c>
      <c r="BD522" s="2407">
        <f t="shared" si="290"/>
        <v>26.140448202375037</v>
      </c>
      <c r="BE522" s="2407">
        <f t="shared" si="291"/>
        <v>5.9455451407395481</v>
      </c>
      <c r="BF522" s="2407">
        <f t="shared" si="292"/>
        <v>7.1924161737955368</v>
      </c>
      <c r="BG522" s="3085">
        <f t="shared" si="300"/>
        <v>100</v>
      </c>
    </row>
    <row r="523" spans="1:59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306">
        <f t="shared" si="293"/>
        <v>26389455</v>
      </c>
      <c r="G523" s="1116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M523" s="1109">
        <f t="shared" si="294"/>
        <v>58240078</v>
      </c>
      <c r="N523" s="1098">
        <v>58240078</v>
      </c>
      <c r="O523" s="1098">
        <v>0</v>
      </c>
      <c r="P523" s="1110">
        <v>0</v>
      </c>
      <c r="Q523" s="59">
        <v>13256317</v>
      </c>
      <c r="S523" s="59">
        <v>0</v>
      </c>
      <c r="T523" s="306">
        <f t="shared" si="274"/>
        <v>15848239</v>
      </c>
      <c r="U523" s="1116">
        <v>217238826</v>
      </c>
      <c r="V523" s="59">
        <v>22059209</v>
      </c>
      <c r="W523" s="59">
        <v>31822140</v>
      </c>
      <c r="X523" s="3092">
        <f t="shared" si="275"/>
        <v>45188632.339165382</v>
      </c>
      <c r="Y523" s="59">
        <f t="shared" si="276"/>
        <v>4265122.5334662925</v>
      </c>
      <c r="Z523" s="306">
        <f t="shared" si="295"/>
        <v>40923509.805699088</v>
      </c>
      <c r="AB523" s="59">
        <f t="shared" si="277"/>
        <v>4220893.8446197081</v>
      </c>
      <c r="AC523" s="59">
        <f t="shared" si="278"/>
        <v>0</v>
      </c>
      <c r="AD523" s="59">
        <f t="shared" si="279"/>
        <v>4005776.7503701691</v>
      </c>
      <c r="AE523" s="4151">
        <f t="shared" si="301"/>
        <v>0</v>
      </c>
      <c r="AF523" s="4151">
        <f t="shared" si="302"/>
        <v>0</v>
      </c>
      <c r="AG523" s="4151">
        <f t="shared" si="303"/>
        <v>0</v>
      </c>
      <c r="AH523" s="4169">
        <f t="shared" si="296"/>
        <v>32696839.21070921</v>
      </c>
      <c r="AI523" s="67">
        <f t="shared" si="297"/>
        <v>247000</v>
      </c>
      <c r="AJ523" s="60">
        <f t="shared" si="298"/>
        <v>-117000</v>
      </c>
      <c r="AK523" s="71">
        <f t="shared" si="280"/>
        <v>0.72356337242741853</v>
      </c>
      <c r="AL523" s="288">
        <v>3.3092999999999999</v>
      </c>
      <c r="AM523" s="297"/>
      <c r="AN523" s="89"/>
      <c r="AO523" s="2387">
        <f t="shared" si="281"/>
        <v>0.5720387668110074</v>
      </c>
      <c r="AP523" s="58"/>
      <c r="AQ523" s="58"/>
      <c r="AT523" s="2407">
        <f t="shared" si="282"/>
        <v>62.492256384023939</v>
      </c>
      <c r="AU523" s="2407">
        <f t="shared" si="283"/>
        <v>16.480146299326172</v>
      </c>
      <c r="AV523" s="2407">
        <f t="shared" si="284"/>
        <v>1.0861652121929226</v>
      </c>
      <c r="AW523" s="2407">
        <f t="shared" si="285"/>
        <v>8.9135709280013167</v>
      </c>
      <c r="AX523" s="2407">
        <f t="shared" si="286"/>
        <v>11.027861176455648</v>
      </c>
      <c r="AY523" s="3085">
        <f t="shared" si="299"/>
        <v>100</v>
      </c>
      <c r="BA523" s="2407">
        <f t="shared" si="287"/>
        <v>46.866124198259108</v>
      </c>
      <c r="BB523" s="2407">
        <f t="shared" si="288"/>
        <v>6.4972593803282654</v>
      </c>
      <c r="BC523" s="2407">
        <f t="shared" si="289"/>
        <v>6.4298837630433523</v>
      </c>
      <c r="BD523" s="2407">
        <f t="shared" si="290"/>
        <v>26.809239891583651</v>
      </c>
      <c r="BE523" s="2407">
        <f t="shared" si="291"/>
        <v>6.1021858956280681</v>
      </c>
      <c r="BF523" s="2407">
        <f t="shared" si="292"/>
        <v>7.2953068711575533</v>
      </c>
      <c r="BG523" s="3085">
        <f t="shared" si="300"/>
        <v>99.999999999999986</v>
      </c>
    </row>
    <row r="524" spans="1:59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306">
        <f t="shared" si="293"/>
        <v>25546972</v>
      </c>
      <c r="G524" s="1116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M524" s="1109">
        <f t="shared" si="294"/>
        <v>58344454</v>
      </c>
      <c r="N524" s="1098">
        <v>58344454</v>
      </c>
      <c r="O524" s="1098">
        <v>0</v>
      </c>
      <c r="P524" s="1110">
        <v>0</v>
      </c>
      <c r="Q524" s="59">
        <v>13094563</v>
      </c>
      <c r="S524" s="59">
        <v>0</v>
      </c>
      <c r="T524" s="306">
        <f t="shared" si="274"/>
        <v>15660466</v>
      </c>
      <c r="U524" s="1116">
        <v>217372019</v>
      </c>
      <c r="V524" s="59">
        <v>21416907</v>
      </c>
      <c r="W524" s="59">
        <v>31851588</v>
      </c>
      <c r="X524" s="3092">
        <f t="shared" si="275"/>
        <v>45806636.662941366</v>
      </c>
      <c r="Y524" s="59">
        <f t="shared" si="276"/>
        <v>4791788.1414806535</v>
      </c>
      <c r="Z524" s="306">
        <f t="shared" si="295"/>
        <v>41014848.521460712</v>
      </c>
      <c r="AB524" s="59">
        <f t="shared" si="277"/>
        <v>4093425.5595493396</v>
      </c>
      <c r="AC524" s="59">
        <f t="shared" si="278"/>
        <v>0</v>
      </c>
      <c r="AD524" s="59">
        <f t="shared" si="279"/>
        <v>3955224.8769142474</v>
      </c>
      <c r="AE524" s="4151">
        <f t="shared" si="301"/>
        <v>0</v>
      </c>
      <c r="AF524" s="4151">
        <f t="shared" si="302"/>
        <v>0</v>
      </c>
      <c r="AG524" s="4151">
        <f t="shared" si="303"/>
        <v>0</v>
      </c>
      <c r="AH524" s="4169">
        <f t="shared" si="296"/>
        <v>32966198.084997125</v>
      </c>
      <c r="AI524" s="67">
        <f t="shared" si="297"/>
        <v>618000</v>
      </c>
      <c r="AJ524" s="60">
        <f t="shared" si="298"/>
        <v>269000</v>
      </c>
      <c r="AK524" s="71">
        <f t="shared" si="280"/>
        <v>0.71968169869296572</v>
      </c>
      <c r="AL524" s="288">
        <v>3.3107000000000002</v>
      </c>
      <c r="AM524" s="297"/>
      <c r="AN524" s="89"/>
      <c r="AO524" s="2387">
        <f t="shared" si="281"/>
        <v>0.57849115740055357</v>
      </c>
      <c r="AP524" s="58"/>
      <c r="AQ524" s="58"/>
      <c r="AT524" s="2407">
        <f t="shared" si="282"/>
        <v>63.508821145272542</v>
      </c>
      <c r="AU524" s="2407">
        <f t="shared" si="283"/>
        <v>16.010475751770553</v>
      </c>
      <c r="AV524" s="2407">
        <f t="shared" si="284"/>
        <v>1.1008379001432298</v>
      </c>
      <c r="AW524" s="2407">
        <f t="shared" si="285"/>
        <v>8.6813071013878655</v>
      </c>
      <c r="AX524" s="2407">
        <f t="shared" si="286"/>
        <v>10.698558101425807</v>
      </c>
      <c r="AY524" s="3085">
        <f t="shared" si="299"/>
        <v>99.999999999999986</v>
      </c>
      <c r="BA524" s="2407">
        <f t="shared" si="287"/>
        <v>46.397995226791352</v>
      </c>
      <c r="BB524" s="2407">
        <f t="shared" si="288"/>
        <v>7.2981670193715225</v>
      </c>
      <c r="BC524" s="2407">
        <f t="shared" si="289"/>
        <v>6.2345209205606178</v>
      </c>
      <c r="BD524" s="2407">
        <f t="shared" si="290"/>
        <v>26.840829959811892</v>
      </c>
      <c r="BE524" s="2407">
        <f t="shared" si="291"/>
        <v>6.0240333876643062</v>
      </c>
      <c r="BF524" s="2407">
        <f t="shared" si="292"/>
        <v>7.2044534858003049</v>
      </c>
      <c r="BG524" s="3085">
        <f t="shared" si="300"/>
        <v>99.999999999999986</v>
      </c>
    </row>
    <row r="525" spans="1:59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306">
        <f t="shared" si="293"/>
        <v>28952925</v>
      </c>
      <c r="G525" s="1116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M525" s="1109">
        <f t="shared" si="294"/>
        <v>60522486</v>
      </c>
      <c r="N525" s="1098">
        <v>60522486</v>
      </c>
      <c r="O525" s="1098">
        <v>0</v>
      </c>
      <c r="P525" s="1110">
        <v>0</v>
      </c>
      <c r="Q525" s="59">
        <v>16172952</v>
      </c>
      <c r="S525" s="59">
        <v>0</v>
      </c>
      <c r="T525" s="306">
        <f t="shared" si="274"/>
        <v>15567968</v>
      </c>
      <c r="U525" s="1116">
        <v>221745279</v>
      </c>
      <c r="V525" s="59">
        <v>22210121</v>
      </c>
      <c r="W525" s="59">
        <v>32082310</v>
      </c>
      <c r="X525" s="3092">
        <f t="shared" si="275"/>
        <v>46058822.611617856</v>
      </c>
      <c r="Y525" s="59">
        <f t="shared" si="276"/>
        <v>4985951.7522803647</v>
      </c>
      <c r="Z525" s="306">
        <f t="shared" si="295"/>
        <v>41072870.859337494</v>
      </c>
      <c r="AB525" s="59">
        <f t="shared" si="277"/>
        <v>3895019.5031204992</v>
      </c>
      <c r="AC525" s="59">
        <f t="shared" si="278"/>
        <v>0</v>
      </c>
      <c r="AD525" s="59">
        <f t="shared" si="279"/>
        <v>4852662.0259241471</v>
      </c>
      <c r="AE525" s="4151">
        <f t="shared" si="301"/>
        <v>0</v>
      </c>
      <c r="AF525" s="4151">
        <f t="shared" si="302"/>
        <v>0</v>
      </c>
      <c r="AG525" s="4151">
        <f t="shared" si="303"/>
        <v>0</v>
      </c>
      <c r="AH525" s="4169">
        <f t="shared" si="296"/>
        <v>32325189.330292847</v>
      </c>
      <c r="AI525" s="67">
        <f t="shared" si="297"/>
        <v>252000</v>
      </c>
      <c r="AJ525" s="60">
        <f t="shared" si="298"/>
        <v>-641000</v>
      </c>
      <c r="AK525" s="71">
        <f t="shared" si="280"/>
        <v>0.70182404797597142</v>
      </c>
      <c r="AL525" s="288">
        <v>3.3328000000000002</v>
      </c>
      <c r="AM525" s="297"/>
      <c r="AN525" s="89"/>
      <c r="AO525" s="2387">
        <f t="shared" si="281"/>
        <v>0.60593154584328612</v>
      </c>
      <c r="AP525" s="58"/>
      <c r="AQ525" s="58"/>
      <c r="AT525" s="2407">
        <f t="shared" si="282"/>
        <v>62.923322869672084</v>
      </c>
      <c r="AU525" s="2407">
        <f t="shared" si="283"/>
        <v>15.632760332421419</v>
      </c>
      <c r="AV525" s="2407">
        <f t="shared" si="284"/>
        <v>1.0783397293111774</v>
      </c>
      <c r="AW525" s="2407">
        <f t="shared" si="285"/>
        <v>8.497454862651125</v>
      </c>
      <c r="AX525" s="2407">
        <f t="shared" si="286"/>
        <v>11.868122205944202</v>
      </c>
      <c r="AY525" s="3085">
        <f t="shared" si="299"/>
        <v>100.00000000000001</v>
      </c>
      <c r="BA525" s="2407">
        <f t="shared" si="287"/>
        <v>45.044193252024094</v>
      </c>
      <c r="BB525" s="2407">
        <f t="shared" si="288"/>
        <v>7.4938145582797278</v>
      </c>
      <c r="BC525" s="2407">
        <f t="shared" si="289"/>
        <v>5.8541589063548898</v>
      </c>
      <c r="BD525" s="2407">
        <f t="shared" si="290"/>
        <v>27.293697648462679</v>
      </c>
      <c r="BE525" s="2407">
        <f t="shared" si="291"/>
        <v>7.2934819956189463</v>
      </c>
      <c r="BF525" s="2407">
        <f t="shared" si="292"/>
        <v>7.0206536392596668</v>
      </c>
      <c r="BG525" s="3085">
        <f t="shared" si="300"/>
        <v>100</v>
      </c>
    </row>
    <row r="526" spans="1:59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306">
        <f t="shared" si="293"/>
        <v>28760863</v>
      </c>
      <c r="G526" s="1116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M526" s="1109">
        <f t="shared" si="294"/>
        <v>59101336</v>
      </c>
      <c r="N526" s="1098">
        <v>59101336</v>
      </c>
      <c r="O526" s="1098">
        <v>0</v>
      </c>
      <c r="P526" s="1110">
        <v>0</v>
      </c>
      <c r="Q526" s="59">
        <v>15735096</v>
      </c>
      <c r="S526" s="59">
        <v>0</v>
      </c>
      <c r="T526" s="306">
        <f t="shared" si="274"/>
        <v>15867244</v>
      </c>
      <c r="U526" s="1116">
        <v>222215253</v>
      </c>
      <c r="V526" s="59">
        <v>24258015</v>
      </c>
      <c r="W526" s="59">
        <v>32448764</v>
      </c>
      <c r="X526" s="3092">
        <f t="shared" si="275"/>
        <v>46071715.939447902</v>
      </c>
      <c r="Y526" s="59">
        <f t="shared" si="276"/>
        <v>4968208.0736123472</v>
      </c>
      <c r="Z526" s="306">
        <f t="shared" si="295"/>
        <v>41103507.865835555</v>
      </c>
      <c r="AB526" s="59">
        <f t="shared" si="277"/>
        <v>3931301.5731671117</v>
      </c>
      <c r="AC526" s="59">
        <f t="shared" si="278"/>
        <v>0</v>
      </c>
      <c r="AD526" s="59">
        <f t="shared" si="279"/>
        <v>4670553.8735529827</v>
      </c>
      <c r="AE526" s="4151">
        <f t="shared" si="301"/>
        <v>0</v>
      </c>
      <c r="AF526" s="4151">
        <f t="shared" si="302"/>
        <v>0</v>
      </c>
      <c r="AG526" s="4151">
        <f t="shared" si="303"/>
        <v>0</v>
      </c>
      <c r="AH526" s="4169">
        <f t="shared" si="296"/>
        <v>32501652.419115461</v>
      </c>
      <c r="AI526" s="67">
        <f t="shared" si="297"/>
        <v>13000</v>
      </c>
      <c r="AJ526" s="60">
        <f t="shared" si="298"/>
        <v>176000</v>
      </c>
      <c r="AK526" s="71">
        <f t="shared" si="280"/>
        <v>0.70545782279592995</v>
      </c>
      <c r="AL526" s="288">
        <v>3.3690000000000002</v>
      </c>
      <c r="AM526" s="297"/>
      <c r="AN526" s="89"/>
      <c r="AO526" s="2387">
        <f t="shared" si="281"/>
        <v>0.58211211483947622</v>
      </c>
      <c r="AP526" s="58"/>
      <c r="AQ526" s="58"/>
      <c r="AT526" s="2407">
        <f t="shared" si="282"/>
        <v>62.974622870663609</v>
      </c>
      <c r="AU526" s="2407">
        <f t="shared" si="283"/>
        <v>15.876072613278289</v>
      </c>
      <c r="AV526" s="2407">
        <f t="shared" si="284"/>
        <v>1.069697749128721</v>
      </c>
      <c r="AW526" s="2407">
        <f t="shared" si="285"/>
        <v>8.4106484115754085</v>
      </c>
      <c r="AX526" s="2407">
        <f t="shared" si="286"/>
        <v>11.668958355353977</v>
      </c>
      <c r="AY526" s="3085">
        <f t="shared" si="299"/>
        <v>100.00000000000001</v>
      </c>
      <c r="BA526" s="2407">
        <f t="shared" si="287"/>
        <v>45.689540942538272</v>
      </c>
      <c r="BB526" s="2407">
        <f t="shared" si="288"/>
        <v>7.5322880738524276</v>
      </c>
      <c r="BC526" s="2407">
        <f t="shared" si="289"/>
        <v>5.960236671962388</v>
      </c>
      <c r="BD526" s="2407">
        <f t="shared" si="290"/>
        <v>26.596435304105793</v>
      </c>
      <c r="BE526" s="2407">
        <f t="shared" si="291"/>
        <v>7.08101527126043</v>
      </c>
      <c r="BF526" s="2407">
        <f t="shared" si="292"/>
        <v>7.1404837362806948</v>
      </c>
      <c r="BG526" s="3085">
        <f t="shared" si="300"/>
        <v>100.00000000000001</v>
      </c>
    </row>
    <row r="527" spans="1:59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306">
        <f t="shared" si="293"/>
        <v>28883725</v>
      </c>
      <c r="G527" s="1116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M527" s="1109">
        <f t="shared" si="294"/>
        <v>56069623</v>
      </c>
      <c r="N527" s="1098">
        <v>56069623</v>
      </c>
      <c r="O527" s="1098">
        <v>0</v>
      </c>
      <c r="P527" s="1110">
        <v>0</v>
      </c>
      <c r="Q527" s="59">
        <v>16220745</v>
      </c>
      <c r="S527" s="59">
        <v>0</v>
      </c>
      <c r="T527" s="306">
        <f t="shared" si="274"/>
        <v>16287160</v>
      </c>
      <c r="U527" s="1116">
        <v>225068106</v>
      </c>
      <c r="V527" s="59">
        <v>27708286</v>
      </c>
      <c r="W527" s="59">
        <v>33233306</v>
      </c>
      <c r="X527" s="3092">
        <f t="shared" si="275"/>
        <v>46054011.250289954</v>
      </c>
      <c r="Y527" s="59">
        <f t="shared" si="276"/>
        <v>4988323.184875899</v>
      </c>
      <c r="Z527" s="306">
        <f t="shared" si="295"/>
        <v>41065688.065414056</v>
      </c>
      <c r="AB527" s="59">
        <f t="shared" si="277"/>
        <v>3917682.3822778938</v>
      </c>
      <c r="AC527" s="59">
        <f t="shared" si="278"/>
        <v>0</v>
      </c>
      <c r="AD527" s="59">
        <f t="shared" si="279"/>
        <v>4703301.1482254695</v>
      </c>
      <c r="AE527" s="4151">
        <f t="shared" si="301"/>
        <v>0</v>
      </c>
      <c r="AF527" s="4151">
        <f t="shared" si="302"/>
        <v>0</v>
      </c>
      <c r="AG527" s="4151">
        <f t="shared" si="303"/>
        <v>0</v>
      </c>
      <c r="AH527" s="4169">
        <f t="shared" si="296"/>
        <v>32444704.534910694</v>
      </c>
      <c r="AI527" s="67">
        <f t="shared" si="297"/>
        <v>-18000</v>
      </c>
      <c r="AJ527" s="60">
        <f t="shared" si="298"/>
        <v>-57000</v>
      </c>
      <c r="AK527" s="71">
        <f t="shared" si="280"/>
        <v>0.70449247859395581</v>
      </c>
      <c r="AL527" s="288">
        <v>3.4487999999999999</v>
      </c>
      <c r="AM527" s="297"/>
      <c r="AN527" s="89"/>
      <c r="AO527" s="2387">
        <f t="shared" si="281"/>
        <v>0.53008114938021689</v>
      </c>
      <c r="AP527" s="58"/>
      <c r="AQ527" s="58"/>
      <c r="AT527" s="2407">
        <f t="shared" si="282"/>
        <v>62.834615504758048</v>
      </c>
      <c r="AU527" s="2407">
        <f t="shared" si="283"/>
        <v>16.475789796066081</v>
      </c>
      <c r="AV527" s="2407">
        <f t="shared" si="284"/>
        <v>1.0225187485071787</v>
      </c>
      <c r="AW527" s="2407">
        <f t="shared" si="285"/>
        <v>8.2404847364068701</v>
      </c>
      <c r="AX527" s="2407">
        <f t="shared" si="286"/>
        <v>11.426591214261812</v>
      </c>
      <c r="AY527" s="3085">
        <f t="shared" si="299"/>
        <v>100</v>
      </c>
      <c r="BA527" s="2407">
        <f t="shared" si="287"/>
        <v>46.997128060428075</v>
      </c>
      <c r="BB527" s="2407">
        <f t="shared" si="288"/>
        <v>7.6437880540923917</v>
      </c>
      <c r="BC527" s="2407">
        <f t="shared" si="289"/>
        <v>6.0032064249920865</v>
      </c>
      <c r="BD527" s="2407">
        <f t="shared" si="290"/>
        <v>24.912291659840953</v>
      </c>
      <c r="BE527" s="2407">
        <f t="shared" si="291"/>
        <v>7.2070384774997844</v>
      </c>
      <c r="BF527" s="2407">
        <f t="shared" si="292"/>
        <v>7.2365473231467092</v>
      </c>
      <c r="BG527" s="3085">
        <f t="shared" si="300"/>
        <v>99.999999999999986</v>
      </c>
    </row>
    <row r="528" spans="1:59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306">
        <f t="shared" si="293"/>
        <v>32427455</v>
      </c>
      <c r="G528" s="1116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M528" s="1109">
        <f t="shared" si="294"/>
        <v>55811794</v>
      </c>
      <c r="N528" s="1098">
        <v>55811794</v>
      </c>
      <c r="O528" s="1098">
        <v>0</v>
      </c>
      <c r="P528" s="1110">
        <v>0</v>
      </c>
      <c r="Q528" s="59">
        <v>19720990</v>
      </c>
      <c r="S528" s="59">
        <v>0</v>
      </c>
      <c r="T528" s="306">
        <f t="shared" si="274"/>
        <v>17235483</v>
      </c>
      <c r="U528" s="1116">
        <v>227388349</v>
      </c>
      <c r="V528" s="59">
        <v>28017034</v>
      </c>
      <c r="W528" s="59">
        <v>33074591</v>
      </c>
      <c r="X528" s="3092">
        <f t="shared" si="275"/>
        <v>45906386.451744542</v>
      </c>
      <c r="Y528" s="59">
        <f t="shared" si="276"/>
        <v>5024976.5354009392</v>
      </c>
      <c r="Z528" s="306">
        <f t="shared" si="295"/>
        <v>40881409.9163436</v>
      </c>
      <c r="AB528" s="59">
        <f t="shared" si="277"/>
        <v>3816063.4855860323</v>
      </c>
      <c r="AC528" s="59">
        <f t="shared" si="278"/>
        <v>0</v>
      </c>
      <c r="AD528" s="59">
        <f t="shared" si="279"/>
        <v>5748386.626635964</v>
      </c>
      <c r="AE528" s="4151">
        <f t="shared" si="301"/>
        <v>0</v>
      </c>
      <c r="AF528" s="4151">
        <f t="shared" si="302"/>
        <v>0</v>
      </c>
      <c r="AG528" s="4151">
        <f t="shared" si="303"/>
        <v>0</v>
      </c>
      <c r="AH528" s="4169">
        <f t="shared" si="296"/>
        <v>31316959.804121602</v>
      </c>
      <c r="AI528" s="67">
        <f t="shared" si="297"/>
        <v>-148000</v>
      </c>
      <c r="AJ528" s="60">
        <f t="shared" si="298"/>
        <v>-1128000</v>
      </c>
      <c r="AK528" s="71">
        <f t="shared" si="280"/>
        <v>0.68219178691054416</v>
      </c>
      <c r="AL528" s="288">
        <v>3.4306999999999999</v>
      </c>
      <c r="AM528" s="297"/>
      <c r="AN528" s="89"/>
      <c r="AO528" s="2387">
        <f t="shared" si="281"/>
        <v>0.53516407837189084</v>
      </c>
      <c r="AP528" s="58"/>
      <c r="AQ528" s="58"/>
      <c r="AT528" s="2407">
        <f t="shared" si="282"/>
        <v>61.663163927911413</v>
      </c>
      <c r="AU528" s="2407">
        <f t="shared" si="283"/>
        <v>16.432827102943246</v>
      </c>
      <c r="AV528" s="2407">
        <f t="shared" si="284"/>
        <v>1.0127284592118404</v>
      </c>
      <c r="AW528" s="2407">
        <f t="shared" si="285"/>
        <v>8.1948155337039239</v>
      </c>
      <c r="AX528" s="2407">
        <f t="shared" si="286"/>
        <v>12.696464976229574</v>
      </c>
      <c r="AY528" s="3085">
        <f t="shared" si="299"/>
        <v>100</v>
      </c>
      <c r="BA528" s="2407">
        <f t="shared" si="287"/>
        <v>45.863882850039957</v>
      </c>
      <c r="BB528" s="2407">
        <f t="shared" si="288"/>
        <v>7.5813853593703699</v>
      </c>
      <c r="BC528" s="2407">
        <f t="shared" si="289"/>
        <v>5.7574493405552634</v>
      </c>
      <c r="BD528" s="2407">
        <f t="shared" si="290"/>
        <v>24.544702595998004</v>
      </c>
      <c r="BE528" s="2407">
        <f t="shared" si="291"/>
        <v>8.6728234259706944</v>
      </c>
      <c r="BF528" s="2407">
        <f t="shared" si="292"/>
        <v>7.579756428065715</v>
      </c>
      <c r="BG528" s="3085">
        <f t="shared" si="300"/>
        <v>100</v>
      </c>
    </row>
    <row r="529" spans="1:59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306">
        <f t="shared" si="293"/>
        <v>33264136</v>
      </c>
      <c r="G529" s="1116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M529" s="1109">
        <f t="shared" si="294"/>
        <v>52828460</v>
      </c>
      <c r="N529" s="1098">
        <v>52828460</v>
      </c>
      <c r="O529" s="1098">
        <v>0</v>
      </c>
      <c r="P529" s="1110">
        <v>0</v>
      </c>
      <c r="Q529" s="59">
        <v>20377468</v>
      </c>
      <c r="S529" s="59">
        <v>0</v>
      </c>
      <c r="T529" s="306">
        <f t="shared" si="274"/>
        <v>17454497</v>
      </c>
      <c r="U529" s="1116">
        <v>227542441</v>
      </c>
      <c r="V529" s="59">
        <v>28433097</v>
      </c>
      <c r="W529" s="59">
        <v>33078006</v>
      </c>
      <c r="X529" s="3092">
        <f t="shared" si="275"/>
        <v>46389157.237839729</v>
      </c>
      <c r="Y529" s="59">
        <f t="shared" si="276"/>
        <v>5078654.2050624052</v>
      </c>
      <c r="Z529" s="306">
        <f t="shared" si="295"/>
        <v>41310503.032777324</v>
      </c>
      <c r="AB529" s="59">
        <f t="shared" si="277"/>
        <v>3695849.7608771729</v>
      </c>
      <c r="AC529" s="59">
        <f t="shared" si="278"/>
        <v>0</v>
      </c>
      <c r="AD529" s="59">
        <f t="shared" si="279"/>
        <v>5942338.7378980527</v>
      </c>
      <c r="AE529" s="4151">
        <f t="shared" si="301"/>
        <v>0</v>
      </c>
      <c r="AF529" s="4151">
        <f t="shared" si="302"/>
        <v>0</v>
      </c>
      <c r="AG529" s="4151">
        <f t="shared" si="303"/>
        <v>0</v>
      </c>
      <c r="AH529" s="4169">
        <f t="shared" si="296"/>
        <v>31672314.534002099</v>
      </c>
      <c r="AI529" s="67">
        <f t="shared" si="297"/>
        <v>483000</v>
      </c>
      <c r="AJ529" s="60">
        <f t="shared" si="298"/>
        <v>355000</v>
      </c>
      <c r="AK529" s="71">
        <f t="shared" si="280"/>
        <v>0.68275253140763958</v>
      </c>
      <c r="AL529" s="288">
        <v>3.4291999999999998</v>
      </c>
      <c r="AM529" s="297"/>
      <c r="AN529" s="89"/>
      <c r="AO529" s="2387">
        <f t="shared" si="281"/>
        <v>0.49468330108278125</v>
      </c>
      <c r="AP529" s="58"/>
      <c r="AQ529" s="58"/>
      <c r="AT529" s="2407">
        <f t="shared" si="282"/>
        <v>62.145664090761677</v>
      </c>
      <c r="AU529" s="2407">
        <f t="shared" si="283"/>
        <v>16.512320798403792</v>
      </c>
      <c r="AV529" s="2407">
        <f t="shared" si="284"/>
        <v>1.0103316981796908</v>
      </c>
      <c r="AW529" s="2407">
        <f t="shared" si="285"/>
        <v>7.3366385502039648</v>
      </c>
      <c r="AX529" s="2407">
        <f t="shared" si="286"/>
        <v>12.995044862450881</v>
      </c>
      <c r="AY529" s="3085">
        <f t="shared" si="299"/>
        <v>100.00000000000001</v>
      </c>
      <c r="BA529" s="2407">
        <f t="shared" si="287"/>
        <v>46.93299699637133</v>
      </c>
      <c r="BB529" s="2407">
        <f t="shared" si="288"/>
        <v>7.6538341258279807</v>
      </c>
      <c r="BC529" s="2407">
        <f t="shared" si="289"/>
        <v>5.5698655355463993</v>
      </c>
      <c r="BD529" s="2407">
        <f t="shared" si="290"/>
        <v>23.216969883873222</v>
      </c>
      <c r="BE529" s="2407">
        <f t="shared" si="291"/>
        <v>8.9554581160531725</v>
      </c>
      <c r="BF529" s="2407">
        <f t="shared" si="292"/>
        <v>7.6708753423278955</v>
      </c>
      <c r="BG529" s="3085">
        <f t="shared" si="300"/>
        <v>100</v>
      </c>
    </row>
    <row r="530" spans="1:59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306">
        <f t="shared" si="293"/>
        <v>35118940</v>
      </c>
      <c r="G530" s="1116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M530" s="1109">
        <f t="shared" si="294"/>
        <v>53110109</v>
      </c>
      <c r="N530" s="1098">
        <v>53110109</v>
      </c>
      <c r="O530" s="1098">
        <v>0</v>
      </c>
      <c r="P530" s="1110">
        <v>0</v>
      </c>
      <c r="Q530" s="59">
        <v>21880110</v>
      </c>
      <c r="S530" s="59">
        <v>0</v>
      </c>
      <c r="T530" s="306">
        <f t="shared" si="274"/>
        <v>23661648</v>
      </c>
      <c r="U530" s="1116">
        <v>236645089</v>
      </c>
      <c r="V530" s="59">
        <v>30400972</v>
      </c>
      <c r="W530" s="59">
        <v>33332336</v>
      </c>
      <c r="X530" s="3092">
        <f t="shared" si="275"/>
        <v>46385909.893737152</v>
      </c>
      <c r="Y530" s="59">
        <f t="shared" si="276"/>
        <v>4978887.2803080752</v>
      </c>
      <c r="Z530" s="306">
        <f t="shared" si="295"/>
        <v>41407022.613429077</v>
      </c>
      <c r="AB530" s="59">
        <f t="shared" si="277"/>
        <v>3285927.5559544838</v>
      </c>
      <c r="AC530" s="59">
        <f t="shared" si="278"/>
        <v>0</v>
      </c>
      <c r="AD530" s="59">
        <f t="shared" si="279"/>
        <v>6335266.5257549873</v>
      </c>
      <c r="AE530" s="4151">
        <f t="shared" si="301"/>
        <v>0</v>
      </c>
      <c r="AF530" s="4151">
        <f t="shared" si="302"/>
        <v>0</v>
      </c>
      <c r="AG530" s="4151">
        <f t="shared" si="303"/>
        <v>0</v>
      </c>
      <c r="AH530" s="4169">
        <f t="shared" si="296"/>
        <v>31785828.531719606</v>
      </c>
      <c r="AI530" s="67">
        <f t="shared" si="297"/>
        <v>-3000</v>
      </c>
      <c r="AJ530" s="60">
        <f t="shared" si="298"/>
        <v>114000</v>
      </c>
      <c r="AK530" s="71">
        <f t="shared" si="280"/>
        <v>0.68524749443389077</v>
      </c>
      <c r="AL530" s="288">
        <v>3.4537</v>
      </c>
      <c r="AM530" s="297"/>
      <c r="AN530" s="89"/>
      <c r="AO530" s="2387">
        <f t="shared" si="281"/>
        <v>0.48524969581503191</v>
      </c>
      <c r="AP530" s="58"/>
      <c r="AQ530" s="58"/>
      <c r="AT530" s="2407">
        <f t="shared" si="282"/>
        <v>59.990780766468596</v>
      </c>
      <c r="AU530" s="2407">
        <f t="shared" si="283"/>
        <v>15.932730421363525</v>
      </c>
      <c r="AV530" s="2407">
        <f t="shared" si="284"/>
        <v>0.972257366492292</v>
      </c>
      <c r="AW530" s="2407">
        <f t="shared" si="285"/>
        <v>9.9533390983063406</v>
      </c>
      <c r="AX530" s="2407">
        <f t="shared" si="286"/>
        <v>13.150892347369242</v>
      </c>
      <c r="AY530" s="3085">
        <f t="shared" si="299"/>
        <v>99.999999999999986</v>
      </c>
      <c r="BA530" s="2407">
        <f t="shared" si="287"/>
        <v>46.25028622503973</v>
      </c>
      <c r="BB530" s="2407">
        <f t="shared" si="288"/>
        <v>7.2664017971655435</v>
      </c>
      <c r="BC530" s="2407">
        <f t="shared" si="289"/>
        <v>4.7956237114221292</v>
      </c>
      <c r="BD530" s="2407">
        <f t="shared" si="290"/>
        <v>22.44293732205869</v>
      </c>
      <c r="BE530" s="2407">
        <f t="shared" si="291"/>
        <v>9.2459598855229164</v>
      </c>
      <c r="BF530" s="2407">
        <f t="shared" si="292"/>
        <v>9.9987910587909976</v>
      </c>
      <c r="BG530" s="3085">
        <f t="shared" si="300"/>
        <v>100.00000000000001</v>
      </c>
    </row>
    <row r="531" spans="1:59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091">
        <f t="shared" si="293"/>
        <v>38431894</v>
      </c>
      <c r="G531" s="1113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61" cm="1">
        <f t="array" ref="L531:L578">TRANSPOSE(BCRA.2009.PasesPasivos)</f>
        <v>0</v>
      </c>
      <c r="M531" s="1103">
        <f t="shared" si="294"/>
        <v>57920606</v>
      </c>
      <c r="N531" s="1095">
        <f t="array" ref="N531:N578">TRANSPOSE(BCRA.LebacARS.2009)</f>
        <v>57920606</v>
      </c>
      <c r="O531" s="1095">
        <f t="array" ref="O531:O578">TRANSPOSE(BCRA.LebacUSD.2009)</f>
        <v>0</v>
      </c>
      <c r="P531" s="1104">
        <v>0</v>
      </c>
      <c r="Q531" s="61">
        <f t="array" ref="Q531:Q578">TRANSPOSE(USD.Multilateral.2009)</f>
        <v>0</v>
      </c>
      <c r="R531" s="61"/>
      <c r="S531" s="61">
        <v>0</v>
      </c>
      <c r="T531" s="1091">
        <f t="shared" si="274"/>
        <v>42532286</v>
      </c>
      <c r="U531" s="1113">
        <f t="array" ref="U531:U578">TRANSPOSE(PASIVO.2009)</f>
        <v>236174047</v>
      </c>
      <c r="V531" s="61">
        <f t="array" ref="V531:V578">TRANSPOSE(PN.2009)</f>
        <v>30659361</v>
      </c>
      <c r="W531" s="61">
        <f t="array" ref="W531:W578">TRANSPOSE(BCRA.LetrasInt.2009)</f>
        <v>32943687</v>
      </c>
      <c r="X531" s="3089">
        <f t="shared" si="275"/>
        <v>46455570.180513769</v>
      </c>
      <c r="Y531" s="61">
        <f t="shared" si="276"/>
        <v>5353346.7368664667</v>
      </c>
      <c r="Z531" s="1091">
        <f t="shared" si="295"/>
        <v>41102223.443647303</v>
      </c>
      <c r="AA531" s="61"/>
      <c r="AB531" s="61">
        <f t="shared" si="277"/>
        <v>3259973.0965054384</v>
      </c>
      <c r="AC531" s="61">
        <f t="shared" si="278"/>
        <v>0</v>
      </c>
      <c r="AD531" s="61">
        <f t="shared" si="279"/>
        <v>0</v>
      </c>
      <c r="AE531" s="4170">
        <f t="shared" si="301"/>
        <v>0</v>
      </c>
      <c r="AF531" s="4170">
        <f t="shared" si="302"/>
        <v>0</v>
      </c>
      <c r="AG531" s="4170">
        <f t="shared" si="303"/>
        <v>0</v>
      </c>
      <c r="AH531" s="4171">
        <f t="shared" si="296"/>
        <v>37842250.347141862</v>
      </c>
      <c r="AI531" s="68">
        <f t="shared" si="297"/>
        <v>70000</v>
      </c>
      <c r="AJ531" s="62">
        <f t="shared" si="298"/>
        <v>6056000</v>
      </c>
      <c r="AK531" s="72">
        <f t="shared" si="280"/>
        <v>0.8145901600195008</v>
      </c>
      <c r="AL531" s="285">
        <f t="array" ref="AL531:AL578">TRANSPOSE(TC.2009)</f>
        <v>3.4567999999999999</v>
      </c>
      <c r="AM531" s="294"/>
      <c r="AN531" s="90"/>
      <c r="AO531" s="2387">
        <f t="shared" si="281"/>
        <v>0.54669606247318991</v>
      </c>
      <c r="AP531" s="58"/>
      <c r="AQ531" s="58"/>
      <c r="AT531" s="2407">
        <f t="shared" si="282"/>
        <v>60.182724570980263</v>
      </c>
      <c r="AU531" s="2407">
        <f t="shared" si="283"/>
        <v>16.39787248829052</v>
      </c>
      <c r="AV531" s="2407">
        <f t="shared" si="284"/>
        <v>0.96648205310183644</v>
      </c>
      <c r="AW531" s="2407">
        <f t="shared" si="285"/>
        <v>8.0499665169362888</v>
      </c>
      <c r="AX531" s="2407">
        <f t="shared" si="286"/>
        <v>14.402954370691095</v>
      </c>
      <c r="AY531" s="3085">
        <f t="shared" si="299"/>
        <v>100.00000000000001</v>
      </c>
      <c r="BA531" s="2407">
        <f t="shared" si="287"/>
        <v>44.859556901271205</v>
      </c>
      <c r="BB531" s="2407">
        <f t="shared" si="288"/>
        <v>7.8355133576552554</v>
      </c>
      <c r="BC531" s="2407">
        <f t="shared" si="289"/>
        <v>4.7715128495892687</v>
      </c>
      <c r="BD531" s="2407">
        <f t="shared" si="290"/>
        <v>24.524543122216979</v>
      </c>
      <c r="BE531" s="2407">
        <f t="shared" si="291"/>
        <v>0</v>
      </c>
      <c r="BF531" s="2407">
        <f t="shared" si="292"/>
        <v>18.008873769267289</v>
      </c>
      <c r="BG531" s="3085">
        <f t="shared" si="300"/>
        <v>100</v>
      </c>
    </row>
    <row r="532" spans="1:59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282">
        <f t="shared" si="293"/>
        <v>38996931</v>
      </c>
      <c r="G532" s="1114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56">
        <v>0</v>
      </c>
      <c r="M532" s="1105">
        <f t="shared" si="294"/>
        <v>59470447</v>
      </c>
      <c r="N532" s="1096">
        <v>59470447</v>
      </c>
      <c r="O532" s="1096">
        <v>0</v>
      </c>
      <c r="P532" s="1106">
        <v>0</v>
      </c>
      <c r="Q532" s="56">
        <v>0</v>
      </c>
      <c r="R532" s="56"/>
      <c r="S532" s="56">
        <v>0</v>
      </c>
      <c r="T532" s="282">
        <f t="shared" si="274"/>
        <v>43204730</v>
      </c>
      <c r="U532" s="1114">
        <v>237962528</v>
      </c>
      <c r="V532" s="56">
        <v>29758624</v>
      </c>
      <c r="W532" s="56">
        <v>32902707</v>
      </c>
      <c r="X532" s="3090">
        <f t="shared" si="275"/>
        <v>46823608.979000725</v>
      </c>
      <c r="Y532" s="56">
        <f t="shared" si="276"/>
        <v>5516157.5669804486</v>
      </c>
      <c r="Z532" s="282">
        <f t="shared" si="295"/>
        <v>41307451.412020274</v>
      </c>
      <c r="AA532" s="56"/>
      <c r="AB532" s="56">
        <f t="shared" si="277"/>
        <v>3190141.3468501084</v>
      </c>
      <c r="AC532" s="56">
        <f t="shared" si="278"/>
        <v>0</v>
      </c>
      <c r="AD532" s="56">
        <f t="shared" si="279"/>
        <v>0</v>
      </c>
      <c r="AE532" s="4165">
        <f t="shared" si="301"/>
        <v>0</v>
      </c>
      <c r="AF532" s="4165">
        <f t="shared" si="302"/>
        <v>0</v>
      </c>
      <c r="AG532" s="4165">
        <f t="shared" si="303"/>
        <v>0</v>
      </c>
      <c r="AH532" s="4166">
        <f t="shared" si="296"/>
        <v>38117310.065170169</v>
      </c>
      <c r="AI532" s="66">
        <f t="shared" si="297"/>
        <v>368000</v>
      </c>
      <c r="AJ532" s="57">
        <f t="shared" si="298"/>
        <v>275000</v>
      </c>
      <c r="AK532" s="70">
        <f t="shared" si="280"/>
        <v>0.81406177132277169</v>
      </c>
      <c r="AL532" s="286">
        <v>3.4525000000000001</v>
      </c>
      <c r="AM532" s="295"/>
      <c r="AN532" s="82"/>
      <c r="AO532" s="2387">
        <f t="shared" si="281"/>
        <v>0.56515342265344826</v>
      </c>
      <c r="AP532" s="58"/>
      <c r="AQ532" s="58"/>
      <c r="AT532" s="2407">
        <f t="shared" si="282"/>
        <v>60.383166885521241</v>
      </c>
      <c r="AU532" s="2407">
        <f t="shared" si="283"/>
        <v>16.064416531421468</v>
      </c>
      <c r="AV532" s="2407">
        <f t="shared" si="284"/>
        <v>0.96289366034104029</v>
      </c>
      <c r="AW532" s="2407">
        <f t="shared" si="285"/>
        <v>8.0232734094913791</v>
      </c>
      <c r="AX532" s="2407">
        <f t="shared" si="286"/>
        <v>14.566249513224866</v>
      </c>
      <c r="AY532" s="3085">
        <f t="shared" si="299"/>
        <v>99.999999999999986</v>
      </c>
      <c r="BA532" s="2407">
        <f t="shared" si="287"/>
        <v>44.220766556993382</v>
      </c>
      <c r="BB532" s="2407">
        <f t="shared" si="288"/>
        <v>8.0031651033729148</v>
      </c>
      <c r="BC532" s="2407">
        <f t="shared" si="289"/>
        <v>4.6284442733773616</v>
      </c>
      <c r="BD532" s="2407">
        <f t="shared" si="290"/>
        <v>24.991517572043946</v>
      </c>
      <c r="BE532" s="2407">
        <f t="shared" si="291"/>
        <v>0</v>
      </c>
      <c r="BF532" s="2407">
        <f t="shared" si="292"/>
        <v>18.156106494212398</v>
      </c>
      <c r="BG532" s="3085">
        <f t="shared" si="300"/>
        <v>100</v>
      </c>
    </row>
    <row r="533" spans="1:59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282">
        <f t="shared" si="293"/>
        <v>40296715</v>
      </c>
      <c r="G533" s="1114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56">
        <v>0</v>
      </c>
      <c r="M533" s="1105">
        <f t="shared" si="294"/>
        <v>60655274</v>
      </c>
      <c r="N533" s="1096">
        <v>60655274</v>
      </c>
      <c r="O533" s="1096">
        <v>0</v>
      </c>
      <c r="P533" s="1106">
        <v>0</v>
      </c>
      <c r="Q533" s="56">
        <v>0</v>
      </c>
      <c r="R533" s="56"/>
      <c r="S533" s="56">
        <v>0</v>
      </c>
      <c r="T533" s="282">
        <f t="shared" si="274"/>
        <v>45273250</v>
      </c>
      <c r="U533" s="1114">
        <v>240575735</v>
      </c>
      <c r="V533" s="56">
        <v>30757021</v>
      </c>
      <c r="W533" s="56">
        <v>33145725</v>
      </c>
      <c r="X533" s="3090">
        <f t="shared" si="275"/>
        <v>47026442.495687172</v>
      </c>
      <c r="Y533" s="56">
        <f t="shared" si="276"/>
        <v>5622976.1357101779</v>
      </c>
      <c r="Z533" s="282">
        <f t="shared" si="295"/>
        <v>41403466.359976992</v>
      </c>
      <c r="AA533" s="56"/>
      <c r="AB533" s="56">
        <f t="shared" si="277"/>
        <v>3138710.1782633695</v>
      </c>
      <c r="AC533" s="56">
        <f t="shared" si="278"/>
        <v>0</v>
      </c>
      <c r="AD533" s="56">
        <f t="shared" si="279"/>
        <v>0</v>
      </c>
      <c r="AE533" s="4165">
        <f t="shared" si="301"/>
        <v>0</v>
      </c>
      <c r="AF533" s="4165">
        <f t="shared" si="302"/>
        <v>0</v>
      </c>
      <c r="AG533" s="4165">
        <f t="shared" si="303"/>
        <v>0</v>
      </c>
      <c r="AH533" s="4166">
        <f t="shared" si="296"/>
        <v>38264756.181713626</v>
      </c>
      <c r="AI533" s="66">
        <f t="shared" si="297"/>
        <v>203000</v>
      </c>
      <c r="AJ533" s="57">
        <f t="shared" si="298"/>
        <v>147000</v>
      </c>
      <c r="AK533" s="70">
        <f t="shared" si="280"/>
        <v>0.81368596370484358</v>
      </c>
      <c r="AL533" s="286">
        <v>3.4780000000000002</v>
      </c>
      <c r="AM533" s="295"/>
      <c r="AN533" s="82"/>
      <c r="AO533" s="2387">
        <f t="shared" si="281"/>
        <v>0.58224927113817371</v>
      </c>
      <c r="AP533" s="58"/>
      <c r="AQ533" s="58"/>
      <c r="AT533" s="2407">
        <f t="shared" si="282"/>
        <v>60.279477277708402</v>
      </c>
      <c r="AU533" s="2407">
        <f t="shared" si="283"/>
        <v>16.014914542791139</v>
      </c>
      <c r="AV533" s="2407">
        <f t="shared" si="284"/>
        <v>0.9377286537420495</v>
      </c>
      <c r="AW533" s="2407">
        <f t="shared" si="285"/>
        <v>7.916478760861442</v>
      </c>
      <c r="AX533" s="2407">
        <f t="shared" si="286"/>
        <v>14.85140076489696</v>
      </c>
      <c r="AY533" s="3085">
        <f t="shared" si="299"/>
        <v>100</v>
      </c>
      <c r="BA533" s="2407">
        <f t="shared" si="287"/>
        <v>43.301983884617457</v>
      </c>
      <c r="BB533" s="2407">
        <f t="shared" si="288"/>
        <v>8.129128650485054</v>
      </c>
      <c r="BC533" s="2407">
        <f t="shared" si="289"/>
        <v>4.537628867682769</v>
      </c>
      <c r="BD533" s="2407">
        <f t="shared" si="290"/>
        <v>25.212548555655456</v>
      </c>
      <c r="BE533" s="2407">
        <f t="shared" si="291"/>
        <v>0</v>
      </c>
      <c r="BF533" s="2407">
        <f t="shared" si="292"/>
        <v>18.81871004155926</v>
      </c>
      <c r="BG533" s="3085">
        <f t="shared" si="300"/>
        <v>100</v>
      </c>
    </row>
    <row r="534" spans="1:59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282">
        <f t="shared" si="293"/>
        <v>39495096</v>
      </c>
      <c r="G534" s="1114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56">
        <v>0</v>
      </c>
      <c r="M534" s="1105">
        <f t="shared" si="294"/>
        <v>59593802</v>
      </c>
      <c r="N534" s="1096">
        <v>59593802</v>
      </c>
      <c r="O534" s="1096">
        <v>0</v>
      </c>
      <c r="P534" s="1106">
        <v>0</v>
      </c>
      <c r="Q534" s="56">
        <v>0</v>
      </c>
      <c r="R534" s="56"/>
      <c r="S534" s="56">
        <v>0</v>
      </c>
      <c r="T534" s="282">
        <f t="shared" si="274"/>
        <v>45114816</v>
      </c>
      <c r="U534" s="1114">
        <v>239487672</v>
      </c>
      <c r="V534" s="56">
        <v>31591969</v>
      </c>
      <c r="W534" s="56">
        <v>33253274</v>
      </c>
      <c r="X534" s="3090">
        <f t="shared" si="275"/>
        <v>47009340.501792118</v>
      </c>
      <c r="Y534" s="56">
        <f t="shared" si="276"/>
        <v>5516082.0071684588</v>
      </c>
      <c r="Z534" s="282">
        <f t="shared" si="295"/>
        <v>41493258.494623661</v>
      </c>
      <c r="AA534" s="56"/>
      <c r="AB534" s="56">
        <f t="shared" si="277"/>
        <v>3232717.1326164878</v>
      </c>
      <c r="AC534" s="56">
        <f t="shared" si="278"/>
        <v>0</v>
      </c>
      <c r="AD534" s="56">
        <f t="shared" si="279"/>
        <v>0</v>
      </c>
      <c r="AE534" s="4165">
        <f t="shared" si="301"/>
        <v>0</v>
      </c>
      <c r="AF534" s="4165">
        <f t="shared" si="302"/>
        <v>0</v>
      </c>
      <c r="AG534" s="4165">
        <f t="shared" si="303"/>
        <v>0</v>
      </c>
      <c r="AH534" s="4166">
        <f t="shared" si="296"/>
        <v>38260541.362007171</v>
      </c>
      <c r="AI534" s="66">
        <f t="shared" si="297"/>
        <v>-17000</v>
      </c>
      <c r="AJ534" s="57">
        <f t="shared" si="298"/>
        <v>-4000</v>
      </c>
      <c r="AK534" s="70">
        <f t="shared" si="280"/>
        <v>0.81389232338940343</v>
      </c>
      <c r="AL534" s="286">
        <v>3.4874999999999998</v>
      </c>
      <c r="AM534" s="295"/>
      <c r="AN534" s="82"/>
      <c r="AO534" s="2387">
        <f t="shared" si="281"/>
        <v>0.57154660012993297</v>
      </c>
      <c r="AP534" s="58"/>
      <c r="AQ534" s="58"/>
      <c r="AT534" s="2407">
        <f t="shared" si="282"/>
        <v>60.478564305019134</v>
      </c>
      <c r="AU534" s="2407">
        <f t="shared" si="283"/>
        <v>16.050790771115121</v>
      </c>
      <c r="AV534" s="2407">
        <f t="shared" si="284"/>
        <v>0.94033029946354407</v>
      </c>
      <c r="AW534" s="2407">
        <f t="shared" si="285"/>
        <v>7.9607601369075143</v>
      </c>
      <c r="AX534" s="2407">
        <f t="shared" si="286"/>
        <v>14.56955448749469</v>
      </c>
      <c r="AY534" s="3085">
        <f t="shared" si="299"/>
        <v>99.999999999999986</v>
      </c>
      <c r="BA534" s="2407">
        <f t="shared" si="287"/>
        <v>43.537780516735744</v>
      </c>
      <c r="BB534" s="2407">
        <f t="shared" si="288"/>
        <v>8.0327040800663845</v>
      </c>
      <c r="BC534" s="2407">
        <f t="shared" si="289"/>
        <v>4.7075913786493357</v>
      </c>
      <c r="BD534" s="2407">
        <f t="shared" si="290"/>
        <v>24.883870431543549</v>
      </c>
      <c r="BE534" s="2407">
        <f t="shared" si="291"/>
        <v>0</v>
      </c>
      <c r="BF534" s="2407">
        <f t="shared" si="292"/>
        <v>18.838053593004989</v>
      </c>
      <c r="BG534" s="3085">
        <f t="shared" si="300"/>
        <v>100</v>
      </c>
    </row>
    <row r="535" spans="1:59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282">
        <f t="shared" si="293"/>
        <v>38973296</v>
      </c>
      <c r="G535" s="1114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56">
        <v>0</v>
      </c>
      <c r="M535" s="1105">
        <f t="shared" si="294"/>
        <v>59882570</v>
      </c>
      <c r="N535" s="1096">
        <v>59882570</v>
      </c>
      <c r="O535" s="1096">
        <v>0</v>
      </c>
      <c r="P535" s="1106">
        <v>0</v>
      </c>
      <c r="Q535" s="56">
        <v>0</v>
      </c>
      <c r="R535" s="56"/>
      <c r="S535" s="56">
        <v>0</v>
      </c>
      <c r="T535" s="282">
        <f t="shared" si="274"/>
        <v>44958753</v>
      </c>
      <c r="U535" s="1114">
        <v>239327330</v>
      </c>
      <c r="V535" s="56">
        <v>31443165</v>
      </c>
      <c r="W535" s="56">
        <v>33246529</v>
      </c>
      <c r="X535" s="3090">
        <f t="shared" si="275"/>
        <v>47027218.014916807</v>
      </c>
      <c r="Y535" s="56">
        <f t="shared" si="276"/>
        <v>5813903.3275960982</v>
      </c>
      <c r="Z535" s="282">
        <f t="shared" si="295"/>
        <v>41213314.687320709</v>
      </c>
      <c r="AA535" s="56"/>
      <c r="AB535" s="56">
        <f t="shared" si="277"/>
        <v>3330095.8118187031</v>
      </c>
      <c r="AC535" s="56">
        <f t="shared" si="278"/>
        <v>0</v>
      </c>
      <c r="AD535" s="56">
        <f t="shared" si="279"/>
        <v>0</v>
      </c>
      <c r="AE535" s="4165">
        <f t="shared" si="301"/>
        <v>0</v>
      </c>
      <c r="AF535" s="4165">
        <f t="shared" si="302"/>
        <v>0</v>
      </c>
      <c r="AG535" s="4165">
        <f t="shared" si="303"/>
        <v>0</v>
      </c>
      <c r="AH535" s="4166">
        <f t="shared" si="296"/>
        <v>37883218.875502005</v>
      </c>
      <c r="AI535" s="66">
        <f t="shared" si="297"/>
        <v>18000</v>
      </c>
      <c r="AJ535" s="57">
        <f t="shared" si="298"/>
        <v>-377000</v>
      </c>
      <c r="AK535" s="70">
        <f t="shared" si="280"/>
        <v>0.80555942865864683</v>
      </c>
      <c r="AL535" s="286">
        <v>3.4860000000000002</v>
      </c>
      <c r="AM535" s="295"/>
      <c r="AN535" s="82"/>
      <c r="AO535" s="2387">
        <f t="shared" si="281"/>
        <v>0.5835937513552526</v>
      </c>
      <c r="AP535" s="58"/>
      <c r="AQ535" s="58"/>
      <c r="AT535" s="2407">
        <f t="shared" si="282"/>
        <v>60.544588508434046</v>
      </c>
      <c r="AU535" s="2407">
        <f t="shared" si="283"/>
        <v>16.231817650590035</v>
      </c>
      <c r="AV535" s="2407">
        <f t="shared" si="284"/>
        <v>0.86026507430213184</v>
      </c>
      <c r="AW535" s="2407">
        <f t="shared" si="285"/>
        <v>7.9698491521389734</v>
      </c>
      <c r="AX535" s="2407">
        <f t="shared" si="286"/>
        <v>14.39347961453481</v>
      </c>
      <c r="AY535" s="3085">
        <f t="shared" si="299"/>
        <v>100</v>
      </c>
      <c r="BA535" s="2407">
        <f t="shared" si="287"/>
        <v>42.874345357882866</v>
      </c>
      <c r="BB535" s="2407">
        <f t="shared" si="288"/>
        <v>8.4684298278846803</v>
      </c>
      <c r="BC535" s="2407">
        <f t="shared" si="289"/>
        <v>4.8505592737778835</v>
      </c>
      <c r="BD535" s="2407">
        <f t="shared" si="290"/>
        <v>25.021200044307516</v>
      </c>
      <c r="BE535" s="2407">
        <f t="shared" si="291"/>
        <v>0</v>
      </c>
      <c r="BF535" s="2407">
        <f t="shared" si="292"/>
        <v>18.785465496147054</v>
      </c>
      <c r="BG535" s="3085">
        <f t="shared" si="300"/>
        <v>100</v>
      </c>
    </row>
    <row r="536" spans="1:59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282">
        <f t="shared" si="293"/>
        <v>37504739</v>
      </c>
      <c r="G536" s="1114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56">
        <v>0</v>
      </c>
      <c r="M536" s="1105">
        <f t="shared" si="294"/>
        <v>57941158</v>
      </c>
      <c r="N536" s="1096">
        <v>57941158</v>
      </c>
      <c r="O536" s="1096">
        <v>0</v>
      </c>
      <c r="P536" s="1106">
        <v>0</v>
      </c>
      <c r="Q536" s="56">
        <v>0</v>
      </c>
      <c r="R536" s="56"/>
      <c r="S536" s="56">
        <v>0</v>
      </c>
      <c r="T536" s="282">
        <f t="shared" si="274"/>
        <v>44208729</v>
      </c>
      <c r="U536" s="1114">
        <v>237472804</v>
      </c>
      <c r="V536" s="56">
        <v>31235579</v>
      </c>
      <c r="W536" s="56">
        <v>33319916</v>
      </c>
      <c r="X536" s="3090">
        <f t="shared" si="275"/>
        <v>47168861.437160037</v>
      </c>
      <c r="Y536" s="56">
        <f t="shared" si="276"/>
        <v>5671322.0727168629</v>
      </c>
      <c r="Z536" s="282">
        <f t="shared" si="295"/>
        <v>41497539.364443175</v>
      </c>
      <c r="AA536" s="56"/>
      <c r="AB536" s="56">
        <f t="shared" si="277"/>
        <v>3350466.3612940167</v>
      </c>
      <c r="AC536" s="56">
        <f t="shared" si="278"/>
        <v>0</v>
      </c>
      <c r="AD536" s="56">
        <f t="shared" si="279"/>
        <v>0</v>
      </c>
      <c r="AE536" s="4165">
        <f t="shared" si="301"/>
        <v>0</v>
      </c>
      <c r="AF536" s="4165">
        <f t="shared" si="302"/>
        <v>0</v>
      </c>
      <c r="AG536" s="4165">
        <f t="shared" si="303"/>
        <v>0</v>
      </c>
      <c r="AH536" s="4166">
        <f t="shared" si="296"/>
        <v>38147073.003149159</v>
      </c>
      <c r="AI536" s="66">
        <f t="shared" si="297"/>
        <v>142000</v>
      </c>
      <c r="AJ536" s="57">
        <f t="shared" si="298"/>
        <v>264000</v>
      </c>
      <c r="AK536" s="70">
        <f t="shared" si="280"/>
        <v>0.80873423357843788</v>
      </c>
      <c r="AL536" s="286">
        <v>3.4929999999999999</v>
      </c>
      <c r="AM536" s="295"/>
      <c r="AN536" s="82"/>
      <c r="AO536" s="2387">
        <f t="shared" si="281"/>
        <v>0.55814723097942287</v>
      </c>
      <c r="AP536" s="58"/>
      <c r="AQ536" s="58"/>
      <c r="AT536" s="2407">
        <f t="shared" si="282"/>
        <v>61.315851467127466</v>
      </c>
      <c r="AU536" s="2407">
        <f t="shared" si="283"/>
        <v>15.88048892393506</v>
      </c>
      <c r="AV536" s="2407">
        <f t="shared" si="284"/>
        <v>0.81523545173505063</v>
      </c>
      <c r="AW536" s="2407">
        <f t="shared" si="285"/>
        <v>8.0310110756760427</v>
      </c>
      <c r="AX536" s="2407">
        <f t="shared" si="286"/>
        <v>13.957413081526376</v>
      </c>
      <c r="AY536" s="3085">
        <f t="shared" si="299"/>
        <v>100</v>
      </c>
      <c r="BA536" s="2407">
        <f t="shared" si="287"/>
        <v>43.714399397077905</v>
      </c>
      <c r="BB536" s="2407">
        <f t="shared" si="288"/>
        <v>8.3419775512483536</v>
      </c>
      <c r="BC536" s="2407">
        <f t="shared" si="289"/>
        <v>4.928218643512543</v>
      </c>
      <c r="BD536" s="2407">
        <f t="shared" si="290"/>
        <v>24.399070977407586</v>
      </c>
      <c r="BE536" s="2407">
        <f t="shared" si="291"/>
        <v>0</v>
      </c>
      <c r="BF536" s="2407">
        <f t="shared" si="292"/>
        <v>18.616333430753613</v>
      </c>
      <c r="BG536" s="3085">
        <f t="shared" si="300"/>
        <v>100</v>
      </c>
    </row>
    <row r="537" spans="1:59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282">
        <f t="shared" si="293"/>
        <v>36070581.960000008</v>
      </c>
      <c r="G537" s="1114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56">
        <v>0</v>
      </c>
      <c r="M537" s="1105">
        <f t="shared" si="294"/>
        <v>58454109</v>
      </c>
      <c r="N537" s="1096">
        <v>58454109</v>
      </c>
      <c r="O537" s="1096">
        <v>0</v>
      </c>
      <c r="P537" s="1106">
        <v>0</v>
      </c>
      <c r="Q537" s="56">
        <v>0</v>
      </c>
      <c r="R537" s="56"/>
      <c r="S537" s="56">
        <v>0</v>
      </c>
      <c r="T537" s="282">
        <f t="shared" si="274"/>
        <v>42383454</v>
      </c>
      <c r="U537" s="1114">
        <v>234472205</v>
      </c>
      <c r="V537" s="56">
        <v>32920553</v>
      </c>
      <c r="W537" s="56">
        <v>33816954</v>
      </c>
      <c r="X537" s="3090">
        <f t="shared" si="275"/>
        <v>47064616.708517902</v>
      </c>
      <c r="Y537" s="56">
        <f t="shared" si="276"/>
        <v>5539148.2098016534</v>
      </c>
      <c r="Z537" s="282">
        <f t="shared" si="295"/>
        <v>41525468.49871625</v>
      </c>
      <c r="AA537" s="56"/>
      <c r="AB537" s="56">
        <f t="shared" si="277"/>
        <v>3455201.5912874197</v>
      </c>
      <c r="AC537" s="56">
        <f t="shared" si="278"/>
        <v>0</v>
      </c>
      <c r="AD537" s="56">
        <f t="shared" si="279"/>
        <v>0</v>
      </c>
      <c r="AE537" s="4165">
        <f t="shared" si="301"/>
        <v>0</v>
      </c>
      <c r="AF537" s="4165">
        <f t="shared" si="302"/>
        <v>0</v>
      </c>
      <c r="AG537" s="4165">
        <f t="shared" si="303"/>
        <v>0</v>
      </c>
      <c r="AH537" s="4166">
        <f t="shared" si="296"/>
        <v>38070266.907428831</v>
      </c>
      <c r="AI537" s="66">
        <f t="shared" si="297"/>
        <v>-104000</v>
      </c>
      <c r="AJ537" s="57">
        <f t="shared" si="298"/>
        <v>-77000</v>
      </c>
      <c r="AK537" s="70">
        <f t="shared" si="280"/>
        <v>0.80889359289180729</v>
      </c>
      <c r="AL537" s="286">
        <v>3.5442999999999998</v>
      </c>
      <c r="AM537" s="295"/>
      <c r="AN537" s="82"/>
      <c r="AO537" s="2387">
        <f t="shared" si="281"/>
        <v>0.57445386397385556</v>
      </c>
      <c r="AP537" s="58"/>
      <c r="AQ537" s="58"/>
      <c r="AT537" s="2407">
        <f t="shared" si="282"/>
        <v>62.384307739910341</v>
      </c>
      <c r="AU537" s="2407">
        <f t="shared" si="283"/>
        <v>15.279777325200374</v>
      </c>
      <c r="AV537" s="2407">
        <f t="shared" si="284"/>
        <v>0.8130500678426078</v>
      </c>
      <c r="AW537" s="2407">
        <f t="shared" si="285"/>
        <v>8.0331270614341967</v>
      </c>
      <c r="AX537" s="2407">
        <f t="shared" si="286"/>
        <v>13.489737805612483</v>
      </c>
      <c r="AY537" s="3085">
        <f t="shared" si="299"/>
        <v>100</v>
      </c>
      <c r="BA537" s="2407">
        <f t="shared" si="287"/>
        <v>43.397880785059364</v>
      </c>
      <c r="BB537" s="2407">
        <f t="shared" si="288"/>
        <v>8.3730193094742287</v>
      </c>
      <c r="BC537" s="2407">
        <f t="shared" si="289"/>
        <v>5.222909470229105</v>
      </c>
      <c r="BD537" s="2407">
        <f t="shared" si="290"/>
        <v>24.930080305254094</v>
      </c>
      <c r="BE537" s="2407">
        <f t="shared" si="291"/>
        <v>0</v>
      </c>
      <c r="BF537" s="2407">
        <f t="shared" si="292"/>
        <v>18.07611012998321</v>
      </c>
      <c r="BG537" s="3085">
        <f t="shared" si="300"/>
        <v>100</v>
      </c>
    </row>
    <row r="538" spans="1:59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282">
        <f t="shared" si="293"/>
        <v>36806159</v>
      </c>
      <c r="G538" s="1114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56">
        <v>0</v>
      </c>
      <c r="M538" s="1105">
        <f t="shared" si="294"/>
        <v>56764615</v>
      </c>
      <c r="N538" s="1096">
        <v>56764615</v>
      </c>
      <c r="O538" s="1096">
        <v>0</v>
      </c>
      <c r="P538" s="1106">
        <v>0</v>
      </c>
      <c r="Q538" s="56">
        <v>0</v>
      </c>
      <c r="R538" s="56"/>
      <c r="S538" s="56">
        <v>0</v>
      </c>
      <c r="T538" s="282">
        <f t="shared" si="274"/>
        <v>43639795</v>
      </c>
      <c r="U538" s="1114">
        <v>235406949</v>
      </c>
      <c r="V538" s="56">
        <v>32880019</v>
      </c>
      <c r="W538" s="56">
        <v>33969698</v>
      </c>
      <c r="X538" s="3090">
        <f t="shared" si="275"/>
        <v>47024988.90293581</v>
      </c>
      <c r="Y538" s="56">
        <f t="shared" si="276"/>
        <v>5363763.7308610762</v>
      </c>
      <c r="Z538" s="282">
        <f t="shared" si="295"/>
        <v>41661225.172074735</v>
      </c>
      <c r="AA538" s="56"/>
      <c r="AB538" s="56">
        <f t="shared" si="277"/>
        <v>3849463.4077819921</v>
      </c>
      <c r="AC538" s="56">
        <f t="shared" si="278"/>
        <v>0</v>
      </c>
      <c r="AD538" s="56">
        <f t="shared" si="279"/>
        <v>0</v>
      </c>
      <c r="AE538" s="4165">
        <f t="shared" si="301"/>
        <v>0</v>
      </c>
      <c r="AF538" s="4165">
        <f t="shared" si="302"/>
        <v>0</v>
      </c>
      <c r="AG538" s="4165">
        <f t="shared" si="303"/>
        <v>0</v>
      </c>
      <c r="AH538" s="4166">
        <f t="shared" si="296"/>
        <v>37811761.764292747</v>
      </c>
      <c r="AI538" s="66">
        <f t="shared" si="297"/>
        <v>-40000</v>
      </c>
      <c r="AJ538" s="57">
        <f t="shared" si="298"/>
        <v>-259000</v>
      </c>
      <c r="AK538" s="70">
        <f t="shared" si="280"/>
        <v>0.80407805820730616</v>
      </c>
      <c r="AL538" s="286">
        <v>3.5594999999999999</v>
      </c>
      <c r="AM538" s="295"/>
      <c r="AN538" s="82"/>
      <c r="AO538" s="2387">
        <f t="shared" si="281"/>
        <v>0.55538297729307196</v>
      </c>
      <c r="AP538" s="58"/>
      <c r="AQ538" s="58"/>
      <c r="AT538" s="2407">
        <f t="shared" si="282"/>
        <v>62.390450511930936</v>
      </c>
      <c r="AU538" s="2407">
        <f t="shared" si="283"/>
        <v>15.072813749194108</v>
      </c>
      <c r="AV538" s="2407">
        <f t="shared" si="284"/>
        <v>0.81143188438433589</v>
      </c>
      <c r="AW538" s="2407">
        <f t="shared" si="285"/>
        <v>8.0063523622213353</v>
      </c>
      <c r="AX538" s="2407">
        <f t="shared" si="286"/>
        <v>13.718951492269277</v>
      </c>
      <c r="AY538" s="3085">
        <f t="shared" si="299"/>
        <v>100</v>
      </c>
      <c r="BA538" s="2407">
        <f t="shared" si="287"/>
        <v>43.417604040227374</v>
      </c>
      <c r="BB538" s="2407">
        <f t="shared" si="288"/>
        <v>8.1103455446423549</v>
      </c>
      <c r="BC538" s="2407">
        <f t="shared" si="289"/>
        <v>5.8206289398874116</v>
      </c>
      <c r="BD538" s="2407">
        <f t="shared" si="290"/>
        <v>24.113398198793188</v>
      </c>
      <c r="BE538" s="2407">
        <f t="shared" si="291"/>
        <v>0</v>
      </c>
      <c r="BF538" s="2407">
        <f t="shared" si="292"/>
        <v>18.538023276449671</v>
      </c>
      <c r="BG538" s="3085">
        <f t="shared" si="300"/>
        <v>100</v>
      </c>
    </row>
    <row r="539" spans="1:59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282">
        <f t="shared" si="293"/>
        <v>39000084</v>
      </c>
      <c r="G539" s="1114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56">
        <v>0</v>
      </c>
      <c r="M539" s="1105">
        <f t="shared" si="294"/>
        <v>56572414</v>
      </c>
      <c r="N539" s="1096">
        <v>56572414</v>
      </c>
      <c r="O539" s="1096">
        <v>0</v>
      </c>
      <c r="P539" s="1106">
        <v>0</v>
      </c>
      <c r="Q539" s="56">
        <v>0</v>
      </c>
      <c r="R539" s="56"/>
      <c r="S539" s="56">
        <v>0</v>
      </c>
      <c r="T539" s="282">
        <f t="shared" si="274"/>
        <v>47759527</v>
      </c>
      <c r="U539" s="1114">
        <v>242273227</v>
      </c>
      <c r="V539" s="56">
        <v>35590041</v>
      </c>
      <c r="W539" s="56">
        <v>34631200</v>
      </c>
      <c r="X539" s="3090">
        <f t="shared" si="275"/>
        <v>46964336.741724774</v>
      </c>
      <c r="Y539" s="56">
        <f t="shared" si="276"/>
        <v>5635647.8240498304</v>
      </c>
      <c r="Z539" s="282">
        <f t="shared" si="295"/>
        <v>41328688.917674944</v>
      </c>
      <c r="AA539" s="56"/>
      <c r="AB539" s="56">
        <f t="shared" si="277"/>
        <v>4021485.8198054186</v>
      </c>
      <c r="AC539" s="56">
        <f t="shared" si="278"/>
        <v>0</v>
      </c>
      <c r="AD539" s="56">
        <f t="shared" si="279"/>
        <v>0</v>
      </c>
      <c r="AE539" s="4165">
        <f t="shared" si="301"/>
        <v>0</v>
      </c>
      <c r="AF539" s="4165">
        <f t="shared" si="302"/>
        <v>0</v>
      </c>
      <c r="AG539" s="4165">
        <f t="shared" si="303"/>
        <v>0</v>
      </c>
      <c r="AH539" s="4166">
        <f t="shared" si="296"/>
        <v>37307203.097869523</v>
      </c>
      <c r="AI539" s="66">
        <f t="shared" si="297"/>
        <v>-61000</v>
      </c>
      <c r="AJ539" s="57">
        <f t="shared" si="298"/>
        <v>-505000</v>
      </c>
      <c r="AK539" s="70">
        <f t="shared" si="280"/>
        <v>0.79437304316755075</v>
      </c>
      <c r="AL539" s="286">
        <v>3.6282999999999999</v>
      </c>
      <c r="AM539" s="295"/>
      <c r="AN539" s="82"/>
      <c r="AO539" s="2387">
        <f t="shared" si="281"/>
        <v>0.54976817429595459</v>
      </c>
      <c r="AP539" s="58"/>
      <c r="AQ539" s="58"/>
      <c r="AT539" s="2407">
        <f t="shared" si="282"/>
        <v>61.325379286908841</v>
      </c>
      <c r="AU539" s="2407">
        <f t="shared" si="283"/>
        <v>15.605005408631415</v>
      </c>
      <c r="AV539" s="2407">
        <f t="shared" si="284"/>
        <v>0.76365005539343189</v>
      </c>
      <c r="AW539" s="2407">
        <f t="shared" si="285"/>
        <v>8.2702547067142387</v>
      </c>
      <c r="AX539" s="2407">
        <f t="shared" si="286"/>
        <v>14.035710542352076</v>
      </c>
      <c r="AY539" s="3085">
        <f t="shared" si="299"/>
        <v>100</v>
      </c>
      <c r="BA539" s="2407">
        <f t="shared" si="287"/>
        <v>42.473660533691579</v>
      </c>
      <c r="BB539" s="2407">
        <f t="shared" si="288"/>
        <v>8.4399837543749729</v>
      </c>
      <c r="BC539" s="2407">
        <f t="shared" si="289"/>
        <v>6.0226039751391927</v>
      </c>
      <c r="BD539" s="2407">
        <f t="shared" si="290"/>
        <v>23.350666807273758</v>
      </c>
      <c r="BE539" s="2407">
        <f t="shared" si="291"/>
        <v>0</v>
      </c>
      <c r="BF539" s="2407">
        <f t="shared" si="292"/>
        <v>19.713084929520502</v>
      </c>
      <c r="BG539" s="3085">
        <f t="shared" si="300"/>
        <v>100</v>
      </c>
    </row>
    <row r="540" spans="1:59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282">
        <f t="shared" si="293"/>
        <v>39281262</v>
      </c>
      <c r="G540" s="1114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56">
        <v>0</v>
      </c>
      <c r="M540" s="1105">
        <f t="shared" si="294"/>
        <v>56934488</v>
      </c>
      <c r="N540" s="1096">
        <v>56934488</v>
      </c>
      <c r="O540" s="1096">
        <v>0</v>
      </c>
      <c r="P540" s="1106">
        <v>0</v>
      </c>
      <c r="Q540" s="56">
        <v>0</v>
      </c>
      <c r="R540" s="56"/>
      <c r="S540" s="56">
        <v>0</v>
      </c>
      <c r="T540" s="282">
        <f t="shared" si="274"/>
        <v>48060501</v>
      </c>
      <c r="U540" s="1114">
        <v>241616511</v>
      </c>
      <c r="V540" s="56">
        <v>36126635</v>
      </c>
      <c r="W540" s="56">
        <v>34840472</v>
      </c>
      <c r="X540" s="3090">
        <f t="shared" si="275"/>
        <v>46971778.87381833</v>
      </c>
      <c r="Y540" s="56">
        <f t="shared" si="276"/>
        <v>5820849.1574188238</v>
      </c>
      <c r="Z540" s="282">
        <f t="shared" si="295"/>
        <v>41150929.716399506</v>
      </c>
      <c r="AA540" s="56"/>
      <c r="AB540" s="56">
        <f t="shared" si="277"/>
        <v>4185849.8424441703</v>
      </c>
      <c r="AC540" s="56">
        <f t="shared" si="278"/>
        <v>0</v>
      </c>
      <c r="AD540" s="56">
        <f t="shared" si="279"/>
        <v>0</v>
      </c>
      <c r="AE540" s="4165">
        <f t="shared" si="301"/>
        <v>0</v>
      </c>
      <c r="AF540" s="4165">
        <f t="shared" si="302"/>
        <v>0</v>
      </c>
      <c r="AG540" s="4165">
        <f t="shared" si="303"/>
        <v>0</v>
      </c>
      <c r="AH540" s="4166">
        <f t="shared" si="296"/>
        <v>36965079.873955339</v>
      </c>
      <c r="AI540" s="66">
        <f t="shared" si="297"/>
        <v>7000</v>
      </c>
      <c r="AJ540" s="57">
        <f t="shared" si="298"/>
        <v>-342000</v>
      </c>
      <c r="AK540" s="70">
        <f t="shared" si="280"/>
        <v>0.78696359303861407</v>
      </c>
      <c r="AL540" s="286">
        <v>3.6495000000000002</v>
      </c>
      <c r="AM540" s="295"/>
      <c r="AN540" s="82"/>
      <c r="AO540" s="2387">
        <f t="shared" si="281"/>
        <v>0.56876431950850492</v>
      </c>
      <c r="AP540" s="58"/>
      <c r="AQ540" s="58"/>
      <c r="AT540" s="2407">
        <f t="shared" si="282"/>
        <v>61.720157443597188</v>
      </c>
      <c r="AU540" s="2407">
        <f t="shared" si="283"/>
        <v>15.133532404072358</v>
      </c>
      <c r="AV540" s="2407">
        <f t="shared" si="284"/>
        <v>0.76546551395367279</v>
      </c>
      <c r="AW540" s="2407">
        <f t="shared" si="285"/>
        <v>8.2378270461442824</v>
      </c>
      <c r="AX540" s="2407">
        <f t="shared" si="286"/>
        <v>14.143017592232502</v>
      </c>
      <c r="AY540" s="3085">
        <f t="shared" si="299"/>
        <v>100</v>
      </c>
      <c r="BA540" s="2407">
        <f t="shared" si="287"/>
        <v>41.430146303205248</v>
      </c>
      <c r="BB540" s="2407">
        <f t="shared" si="288"/>
        <v>8.7921098239846707</v>
      </c>
      <c r="BC540" s="2407">
        <f t="shared" si="289"/>
        <v>6.3225228014322248</v>
      </c>
      <c r="BD540" s="2407">
        <f t="shared" si="290"/>
        <v>23.563988969280334</v>
      </c>
      <c r="BE540" s="2407">
        <f t="shared" si="291"/>
        <v>0</v>
      </c>
      <c r="BF540" s="2407">
        <f t="shared" si="292"/>
        <v>19.891232102097526</v>
      </c>
      <c r="BG540" s="3085">
        <f t="shared" si="300"/>
        <v>100</v>
      </c>
    </row>
    <row r="541" spans="1:59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282">
        <f t="shared" si="293"/>
        <v>38842523</v>
      </c>
      <c r="G541" s="1114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56">
        <v>0</v>
      </c>
      <c r="M541" s="1105">
        <f t="shared" si="294"/>
        <v>56026950</v>
      </c>
      <c r="N541" s="1096">
        <v>56026950</v>
      </c>
      <c r="O541" s="1096">
        <v>0</v>
      </c>
      <c r="P541" s="1106">
        <v>0</v>
      </c>
      <c r="Q541" s="56">
        <v>0</v>
      </c>
      <c r="R541" s="56"/>
      <c r="S541" s="56">
        <v>0</v>
      </c>
      <c r="T541" s="282">
        <f t="shared" si="274"/>
        <v>46798180</v>
      </c>
      <c r="U541" s="1114">
        <v>241244903</v>
      </c>
      <c r="V541" s="56">
        <v>37320659</v>
      </c>
      <c r="W541" s="56">
        <v>35060368</v>
      </c>
      <c r="X541" s="3090">
        <f t="shared" si="275"/>
        <v>46943191.164855517</v>
      </c>
      <c r="Y541" s="56">
        <f t="shared" si="276"/>
        <v>5937251.409428875</v>
      </c>
      <c r="Z541" s="282">
        <f t="shared" si="295"/>
        <v>41005939.755426645</v>
      </c>
      <c r="AA541" s="56"/>
      <c r="AB541" s="56">
        <f t="shared" si="277"/>
        <v>4003051.4475583518</v>
      </c>
      <c r="AC541" s="56">
        <f t="shared" si="278"/>
        <v>0</v>
      </c>
      <c r="AD541" s="56">
        <f t="shared" si="279"/>
        <v>0</v>
      </c>
      <c r="AE541" s="4165">
        <f t="shared" si="301"/>
        <v>0</v>
      </c>
      <c r="AF541" s="4165">
        <f t="shared" si="302"/>
        <v>0</v>
      </c>
      <c r="AG541" s="4165">
        <f t="shared" si="303"/>
        <v>0</v>
      </c>
      <c r="AH541" s="4166">
        <f t="shared" si="296"/>
        <v>37002888.307868294</v>
      </c>
      <c r="AI541" s="66">
        <f t="shared" si="297"/>
        <v>-29000</v>
      </c>
      <c r="AJ541" s="57">
        <f t="shared" si="298"/>
        <v>38000</v>
      </c>
      <c r="AK541" s="70">
        <f t="shared" si="280"/>
        <v>0.78824825048474489</v>
      </c>
      <c r="AL541" s="286">
        <v>3.6717</v>
      </c>
      <c r="AM541" s="295"/>
      <c r="AN541" s="82"/>
      <c r="AO541" s="2387">
        <f t="shared" si="281"/>
        <v>0.5497043851088308</v>
      </c>
      <c r="AP541" s="58"/>
      <c r="AQ541" s="58"/>
      <c r="AT541" s="2407">
        <f t="shared" si="282"/>
        <v>61.874595611355574</v>
      </c>
      <c r="AU541" s="2407">
        <f t="shared" si="283"/>
        <v>14.667417144693569</v>
      </c>
      <c r="AV541" s="2407">
        <f t="shared" si="284"/>
        <v>0.76224461658329468</v>
      </c>
      <c r="AW541" s="2407">
        <f t="shared" si="285"/>
        <v>8.7519791839882934</v>
      </c>
      <c r="AX541" s="2407">
        <f t="shared" si="286"/>
        <v>13.943763443379265</v>
      </c>
      <c r="AY541" s="3085">
        <f t="shared" si="299"/>
        <v>100</v>
      </c>
      <c r="BA541" s="2407">
        <f t="shared" si="287"/>
        <v>42.248338403236644</v>
      </c>
      <c r="BB541" s="2407">
        <f t="shared" si="288"/>
        <v>9.0363799313098863</v>
      </c>
      <c r="BC541" s="2407">
        <f t="shared" si="289"/>
        <v>6.0925656116349121</v>
      </c>
      <c r="BD541" s="2407">
        <f t="shared" si="290"/>
        <v>23.224096883821002</v>
      </c>
      <c r="BE541" s="2407">
        <f t="shared" si="291"/>
        <v>0</v>
      </c>
      <c r="BF541" s="2407">
        <f t="shared" si="292"/>
        <v>19.398619169997552</v>
      </c>
      <c r="BG541" s="3085">
        <f t="shared" si="300"/>
        <v>100</v>
      </c>
    </row>
    <row r="542" spans="1:59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282">
        <f t="shared" si="293"/>
        <v>42018622</v>
      </c>
      <c r="G542" s="1114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56">
        <v>0</v>
      </c>
      <c r="M542" s="1105">
        <f t="shared" si="294"/>
        <v>57457844</v>
      </c>
      <c r="N542" s="1096">
        <v>57457844</v>
      </c>
      <c r="O542" s="1096">
        <v>0</v>
      </c>
      <c r="P542" s="1106">
        <v>0</v>
      </c>
      <c r="Q542" s="56">
        <v>0</v>
      </c>
      <c r="R542" s="56"/>
      <c r="S542" s="56">
        <v>0</v>
      </c>
      <c r="T542" s="282">
        <f t="shared" si="274"/>
        <v>51868597</v>
      </c>
      <c r="U542" s="1114">
        <v>243269769</v>
      </c>
      <c r="V542" s="56">
        <v>38160663</v>
      </c>
      <c r="W542" s="56">
        <v>35467559</v>
      </c>
      <c r="X542" s="3090">
        <f t="shared" si="275"/>
        <v>46509029.217719138</v>
      </c>
      <c r="Y542" s="56">
        <f t="shared" si="276"/>
        <v>5928223.7781069074</v>
      </c>
      <c r="Z542" s="282">
        <f t="shared" si="295"/>
        <v>40580805.439612232</v>
      </c>
      <c r="AA542" s="56"/>
      <c r="AB542" s="56">
        <f t="shared" si="277"/>
        <v>3836794.1295274002</v>
      </c>
      <c r="AC542" s="56">
        <f t="shared" si="278"/>
        <v>0</v>
      </c>
      <c r="AD542" s="56">
        <f t="shared" si="279"/>
        <v>0</v>
      </c>
      <c r="AE542" s="4165">
        <f t="shared" si="301"/>
        <v>0</v>
      </c>
      <c r="AF542" s="4165">
        <f t="shared" si="302"/>
        <v>0</v>
      </c>
      <c r="AG542" s="4165">
        <f t="shared" si="303"/>
        <v>0</v>
      </c>
      <c r="AH542" s="4166">
        <f t="shared" si="296"/>
        <v>36744011.310084835</v>
      </c>
      <c r="AI542" s="66">
        <f t="shared" si="297"/>
        <v>-434000</v>
      </c>
      <c r="AJ542" s="57">
        <f t="shared" si="298"/>
        <v>-259000</v>
      </c>
      <c r="AK542" s="70">
        <f t="shared" si="280"/>
        <v>0.79004038416020084</v>
      </c>
      <c r="AL542" s="286">
        <v>3.7134999999999998</v>
      </c>
      <c r="AM542" s="295"/>
      <c r="AN542" s="82"/>
      <c r="AO542" s="2387">
        <f t="shared" si="281"/>
        <v>0.58821964171636609</v>
      </c>
      <c r="AP542" s="58"/>
      <c r="AQ542" s="58"/>
      <c r="AT542" s="2407">
        <f t="shared" si="282"/>
        <v>61.369084634031331</v>
      </c>
      <c r="AU542" s="2407">
        <f t="shared" si="283"/>
        <v>14.530867791866944</v>
      </c>
      <c r="AV542" s="2407">
        <f t="shared" si="284"/>
        <v>0.75551388841985645</v>
      </c>
      <c r="AW542" s="2407">
        <f t="shared" si="285"/>
        <v>8.4141575705643668</v>
      </c>
      <c r="AX542" s="2407">
        <f t="shared" si="286"/>
        <v>14.9303761151175</v>
      </c>
      <c r="AY542" s="3085">
        <f t="shared" si="299"/>
        <v>100</v>
      </c>
      <c r="BA542" s="2407">
        <f t="shared" si="287"/>
        <v>40.153338576154937</v>
      </c>
      <c r="BB542" s="2407">
        <f t="shared" si="288"/>
        <v>9.0494018597107324</v>
      </c>
      <c r="BC542" s="2407">
        <f t="shared" si="289"/>
        <v>5.8568456979132497</v>
      </c>
      <c r="BD542" s="2407">
        <f t="shared" si="290"/>
        <v>23.618982430981799</v>
      </c>
      <c r="BE542" s="2407">
        <f t="shared" si="291"/>
        <v>0</v>
      </c>
      <c r="BF542" s="2407">
        <f t="shared" si="292"/>
        <v>21.321431435239287</v>
      </c>
      <c r="BG542" s="3085">
        <f t="shared" si="300"/>
        <v>100.00000000000001</v>
      </c>
    </row>
    <row r="543" spans="1:59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282">
        <f t="shared" si="293"/>
        <v>34791907</v>
      </c>
      <c r="G543" s="1114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56">
        <v>0</v>
      </c>
      <c r="M543" s="1105">
        <f t="shared" si="294"/>
        <v>52454715</v>
      </c>
      <c r="N543" s="1096">
        <v>52454715</v>
      </c>
      <c r="O543" s="1096">
        <v>0</v>
      </c>
      <c r="P543" s="1106">
        <v>0</v>
      </c>
      <c r="Q543" s="56">
        <v>0</v>
      </c>
      <c r="R543" s="56"/>
      <c r="S543" s="56">
        <v>0</v>
      </c>
      <c r="T543" s="282">
        <f t="shared" si="274"/>
        <v>43541711</v>
      </c>
      <c r="U543" s="1114">
        <v>235097026</v>
      </c>
      <c r="V543" s="56">
        <v>37333110</v>
      </c>
      <c r="W543" s="56">
        <v>35096351</v>
      </c>
      <c r="X543" s="3090">
        <f t="shared" si="275"/>
        <v>46062387.174043223</v>
      </c>
      <c r="Y543" s="56">
        <f t="shared" si="276"/>
        <v>6287184.1145408023</v>
      </c>
      <c r="Z543" s="282">
        <f t="shared" si="295"/>
        <v>39775203.059502423</v>
      </c>
      <c r="AA543" s="56"/>
      <c r="AB543" s="56">
        <f t="shared" si="277"/>
        <v>3833755.7842016439</v>
      </c>
      <c r="AC543" s="56">
        <f t="shared" si="278"/>
        <v>0</v>
      </c>
      <c r="AD543" s="56">
        <f t="shared" si="279"/>
        <v>0</v>
      </c>
      <c r="AE543" s="4165">
        <f t="shared" si="301"/>
        <v>0</v>
      </c>
      <c r="AF543" s="4165">
        <f t="shared" si="302"/>
        <v>0</v>
      </c>
      <c r="AG543" s="4165">
        <f t="shared" si="303"/>
        <v>0</v>
      </c>
      <c r="AH543" s="4166">
        <f t="shared" si="296"/>
        <v>35941447.275300778</v>
      </c>
      <c r="AI543" s="66">
        <f t="shared" si="297"/>
        <v>-447000</v>
      </c>
      <c r="AJ543" s="57">
        <f t="shared" si="298"/>
        <v>-803000</v>
      </c>
      <c r="AK543" s="70">
        <f t="shared" si="280"/>
        <v>0.78027756441494789</v>
      </c>
      <c r="AL543" s="286">
        <v>3.6738</v>
      </c>
      <c r="AM543" s="295"/>
      <c r="AN543" s="82"/>
      <c r="AO543" s="2387">
        <f t="shared" si="281"/>
        <v>0.51467420112058193</v>
      </c>
      <c r="AP543" s="58"/>
      <c r="AQ543" s="58"/>
      <c r="AT543" s="2407">
        <f t="shared" si="282"/>
        <v>62.116475249272717</v>
      </c>
      <c r="AU543" s="2407">
        <f t="shared" si="283"/>
        <v>15.366816467029917</v>
      </c>
      <c r="AV543" s="2407">
        <f t="shared" si="284"/>
        <v>0.75997172353942521</v>
      </c>
      <c r="AW543" s="2407">
        <f t="shared" si="285"/>
        <v>8.9857900302189755</v>
      </c>
      <c r="AX543" s="2407">
        <f t="shared" si="286"/>
        <v>12.770946529938964</v>
      </c>
      <c r="AY543" s="3085">
        <f t="shared" si="299"/>
        <v>100</v>
      </c>
      <c r="BA543" s="2407">
        <f t="shared" si="287"/>
        <v>43.351586676387818</v>
      </c>
      <c r="BB543" s="2407">
        <f t="shared" si="288"/>
        <v>9.8248188813753856</v>
      </c>
      <c r="BC543" s="2407">
        <f t="shared" si="289"/>
        <v>5.9909103231276095</v>
      </c>
      <c r="BD543" s="2407">
        <f t="shared" si="290"/>
        <v>22.311943239979566</v>
      </c>
      <c r="BE543" s="2407">
        <f t="shared" si="291"/>
        <v>0</v>
      </c>
      <c r="BF543" s="2407">
        <f t="shared" si="292"/>
        <v>18.520740879129622</v>
      </c>
      <c r="BG543" s="3085">
        <f t="shared" si="300"/>
        <v>100</v>
      </c>
    </row>
    <row r="544" spans="1:59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282">
        <f t="shared" si="293"/>
        <v>36830617</v>
      </c>
      <c r="G544" s="1114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56">
        <v>0</v>
      </c>
      <c r="M544" s="1105">
        <f t="shared" si="294"/>
        <v>54852421</v>
      </c>
      <c r="N544" s="1096">
        <v>54852421</v>
      </c>
      <c r="O544" s="1096">
        <v>0</v>
      </c>
      <c r="P544" s="1106">
        <v>0</v>
      </c>
      <c r="Q544" s="56">
        <v>0</v>
      </c>
      <c r="R544" s="56"/>
      <c r="S544" s="56">
        <v>0</v>
      </c>
      <c r="T544" s="282">
        <f t="shared" si="274"/>
        <v>46198227</v>
      </c>
      <c r="U544" s="1114">
        <v>237793291</v>
      </c>
      <c r="V544" s="56">
        <v>38149236</v>
      </c>
      <c r="W544" s="56">
        <v>35135807</v>
      </c>
      <c r="X544" s="3090">
        <f t="shared" si="275"/>
        <v>46217363.755031005</v>
      </c>
      <c r="Y544" s="56">
        <f t="shared" si="276"/>
        <v>6353957.902752094</v>
      </c>
      <c r="Z544" s="282">
        <f t="shared" si="295"/>
        <v>39863405.852278911</v>
      </c>
      <c r="AA544" s="56"/>
      <c r="AB544" s="56">
        <f t="shared" si="277"/>
        <v>3839772.9250516696</v>
      </c>
      <c r="AC544" s="56">
        <f t="shared" si="278"/>
        <v>0</v>
      </c>
      <c r="AD544" s="56">
        <f t="shared" si="279"/>
        <v>0</v>
      </c>
      <c r="AE544" s="4165">
        <f t="shared" si="301"/>
        <v>0</v>
      </c>
      <c r="AF544" s="4165">
        <f t="shared" si="302"/>
        <v>0</v>
      </c>
      <c r="AG544" s="4165">
        <f t="shared" si="303"/>
        <v>0</v>
      </c>
      <c r="AH544" s="4166">
        <f t="shared" si="296"/>
        <v>36023632.927227244</v>
      </c>
      <c r="AI544" s="66">
        <f t="shared" si="297"/>
        <v>155000</v>
      </c>
      <c r="AJ544" s="57">
        <f t="shared" si="298"/>
        <v>82000</v>
      </c>
      <c r="AK544" s="70">
        <f t="shared" si="280"/>
        <v>0.77943937084264958</v>
      </c>
      <c r="AL544" s="286">
        <v>3.6772</v>
      </c>
      <c r="AM544" s="295"/>
      <c r="AN544" s="82"/>
      <c r="AO544" s="2387">
        <f t="shared" si="281"/>
        <v>0.55262325987271022</v>
      </c>
      <c r="AP544" s="58"/>
      <c r="AQ544" s="58"/>
      <c r="AT544" s="2407">
        <f t="shared" si="282"/>
        <v>61.589089528052341</v>
      </c>
      <c r="AU544" s="2407">
        <f t="shared" si="283"/>
        <v>15.441726385291817</v>
      </c>
      <c r="AV544" s="2407">
        <f t="shared" si="284"/>
        <v>0.75056571472218192</v>
      </c>
      <c r="AW544" s="2407">
        <f t="shared" si="285"/>
        <v>8.8714125604858296</v>
      </c>
      <c r="AX544" s="2407">
        <f t="shared" si="286"/>
        <v>13.347205811447832</v>
      </c>
      <c r="AY544" s="3085">
        <f t="shared" si="299"/>
        <v>100.00000000000001</v>
      </c>
      <c r="BA544" s="2407">
        <f t="shared" si="287"/>
        <v>41.741403040677042</v>
      </c>
      <c r="BB544" s="2407">
        <f t="shared" si="288"/>
        <v>9.8256657712012565</v>
      </c>
      <c r="BC544" s="2407">
        <f t="shared" si="289"/>
        <v>5.9377676050582942</v>
      </c>
      <c r="BD544" s="2407">
        <f t="shared" si="290"/>
        <v>23.067270219999607</v>
      </c>
      <c r="BE544" s="2407">
        <f t="shared" si="291"/>
        <v>0</v>
      </c>
      <c r="BF544" s="2407">
        <f t="shared" si="292"/>
        <v>19.427893363063806</v>
      </c>
      <c r="BG544" s="3085">
        <f t="shared" si="300"/>
        <v>100.00000000000001</v>
      </c>
    </row>
    <row r="545" spans="1:59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282">
        <f t="shared" si="293"/>
        <v>39256134</v>
      </c>
      <c r="G545" s="1114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56">
        <v>0</v>
      </c>
      <c r="M545" s="1105">
        <f t="shared" si="294"/>
        <v>56975625</v>
      </c>
      <c r="N545" s="1096">
        <v>56975625</v>
      </c>
      <c r="O545" s="1096">
        <v>0</v>
      </c>
      <c r="P545" s="1106">
        <v>0</v>
      </c>
      <c r="Q545" s="56">
        <v>0</v>
      </c>
      <c r="R545" s="56"/>
      <c r="S545" s="56">
        <v>0</v>
      </c>
      <c r="T545" s="282">
        <f t="shared" si="274"/>
        <v>47152055</v>
      </c>
      <c r="U545" s="1114">
        <v>241599323</v>
      </c>
      <c r="V545" s="56">
        <v>38507942</v>
      </c>
      <c r="W545" s="56">
        <v>35342570</v>
      </c>
      <c r="X545" s="3090">
        <f t="shared" si="275"/>
        <v>46410424.824229315</v>
      </c>
      <c r="Y545" s="56">
        <f t="shared" si="276"/>
        <v>6708298.8101676581</v>
      </c>
      <c r="Z545" s="282">
        <f t="shared" si="295"/>
        <v>39702126.01406166</v>
      </c>
      <c r="AA545" s="56"/>
      <c r="AB545" s="56">
        <f t="shared" si="277"/>
        <v>3828894.5375878853</v>
      </c>
      <c r="AC545" s="56">
        <f t="shared" si="278"/>
        <v>0</v>
      </c>
      <c r="AD545" s="56">
        <f t="shared" si="279"/>
        <v>0</v>
      </c>
      <c r="AE545" s="4165">
        <f t="shared" si="301"/>
        <v>0</v>
      </c>
      <c r="AF545" s="4165">
        <f t="shared" si="302"/>
        <v>0</v>
      </c>
      <c r="AG545" s="4165">
        <f t="shared" si="303"/>
        <v>0</v>
      </c>
      <c r="AH545" s="4166">
        <f t="shared" si="296"/>
        <v>35873231.476473771</v>
      </c>
      <c r="AI545" s="66">
        <f t="shared" si="297"/>
        <v>193000</v>
      </c>
      <c r="AJ545" s="57">
        <f t="shared" si="298"/>
        <v>-150000</v>
      </c>
      <c r="AK545" s="70">
        <f t="shared" si="280"/>
        <v>0.77295632634988443</v>
      </c>
      <c r="AL545" s="286">
        <v>3.698</v>
      </c>
      <c r="AM545" s="295"/>
      <c r="AN545" s="82"/>
      <c r="AO545" s="2387">
        <f t="shared" si="281"/>
        <v>0.57840278161429648</v>
      </c>
      <c r="AP545" s="58"/>
      <c r="AQ545" s="58"/>
      <c r="AT545" s="2407">
        <f t="shared" si="282"/>
        <v>61.271438639765371</v>
      </c>
      <c r="AU545" s="2407">
        <f t="shared" si="283"/>
        <v>15.235207840824835</v>
      </c>
      <c r="AV545" s="2407">
        <f t="shared" si="284"/>
        <v>0.73916540508151407</v>
      </c>
      <c r="AW545" s="2407">
        <f t="shared" si="285"/>
        <v>8.7395091305468284</v>
      </c>
      <c r="AX545" s="2407">
        <f t="shared" si="286"/>
        <v>14.014678983781446</v>
      </c>
      <c r="AY545" s="3085">
        <f t="shared" si="299"/>
        <v>99.999999999999986</v>
      </c>
      <c r="BA545" s="2407">
        <f t="shared" si="287"/>
        <v>40.772093554252223</v>
      </c>
      <c r="BB545" s="2407">
        <f t="shared" si="288"/>
        <v>10.267946404800149</v>
      </c>
      <c r="BC545" s="2407">
        <f t="shared" si="289"/>
        <v>5.8606339720579426</v>
      </c>
      <c r="BD545" s="2407">
        <f t="shared" si="290"/>
        <v>23.582692324017813</v>
      </c>
      <c r="BE545" s="2407">
        <f t="shared" si="291"/>
        <v>0</v>
      </c>
      <c r="BF545" s="2407">
        <f t="shared" si="292"/>
        <v>19.516633744871875</v>
      </c>
      <c r="BG545" s="3085">
        <f t="shared" si="300"/>
        <v>100</v>
      </c>
    </row>
    <row r="546" spans="1:59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282">
        <f t="shared" si="293"/>
        <v>38573577</v>
      </c>
      <c r="G546" s="1114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56">
        <v>0</v>
      </c>
      <c r="M546" s="1105">
        <f t="shared" si="294"/>
        <v>55159378</v>
      </c>
      <c r="N546" s="1096">
        <v>55159378</v>
      </c>
      <c r="O546" s="1096">
        <v>0</v>
      </c>
      <c r="P546" s="1106">
        <v>0</v>
      </c>
      <c r="Q546" s="56">
        <v>0</v>
      </c>
      <c r="R546" s="56"/>
      <c r="S546" s="56">
        <v>0</v>
      </c>
      <c r="T546" s="282">
        <f t="shared" si="274"/>
        <v>48045374</v>
      </c>
      <c r="U546" s="1114">
        <v>242390386</v>
      </c>
      <c r="V546" s="56">
        <v>39434706</v>
      </c>
      <c r="W546" s="56">
        <v>35558982</v>
      </c>
      <c r="X546" s="3090">
        <f t="shared" si="275"/>
        <v>46699329.073482431</v>
      </c>
      <c r="Y546" s="56">
        <f t="shared" si="276"/>
        <v>6887879.4606595552</v>
      </c>
      <c r="Z546" s="282">
        <f t="shared" si="295"/>
        <v>39811449.612822875</v>
      </c>
      <c r="AA546" s="56"/>
      <c r="AB546" s="56">
        <f t="shared" si="277"/>
        <v>3816821.0862619807</v>
      </c>
      <c r="AC546" s="56">
        <f t="shared" si="278"/>
        <v>0</v>
      </c>
      <c r="AD546" s="56">
        <f t="shared" si="279"/>
        <v>0</v>
      </c>
      <c r="AE546" s="4165">
        <f t="shared" si="301"/>
        <v>0</v>
      </c>
      <c r="AF546" s="4165">
        <f t="shared" si="302"/>
        <v>0</v>
      </c>
      <c r="AG546" s="4165">
        <f t="shared" si="303"/>
        <v>0</v>
      </c>
      <c r="AH546" s="4166">
        <f t="shared" si="296"/>
        <v>35994628.526560895</v>
      </c>
      <c r="AI546" s="66">
        <f t="shared" si="297"/>
        <v>289000</v>
      </c>
      <c r="AJ546" s="57">
        <f t="shared" si="298"/>
        <v>121000</v>
      </c>
      <c r="AK546" s="70">
        <f t="shared" si="280"/>
        <v>0.77077399698660654</v>
      </c>
      <c r="AL546" s="286">
        <v>3.6934</v>
      </c>
      <c r="AM546" s="295"/>
      <c r="AN546" s="82"/>
      <c r="AO546" s="2387">
        <f t="shared" si="281"/>
        <v>0.55353728816636227</v>
      </c>
      <c r="AP546" s="58"/>
      <c r="AQ546" s="58"/>
      <c r="AT546" s="2407">
        <f t="shared" si="282"/>
        <v>61.200832323333366</v>
      </c>
      <c r="AU546" s="2407">
        <f t="shared" si="283"/>
        <v>14.801650095797717</v>
      </c>
      <c r="AV546" s="2407">
        <f t="shared" si="284"/>
        <v>0.73714124787724722</v>
      </c>
      <c r="AW546" s="2407">
        <f t="shared" si="285"/>
        <v>9.5733136494460904</v>
      </c>
      <c r="AX546" s="2407">
        <f t="shared" si="286"/>
        <v>13.68706268354558</v>
      </c>
      <c r="AY546" s="3085">
        <f t="shared" si="299"/>
        <v>100</v>
      </c>
      <c r="BA546" s="2407">
        <f t="shared" si="287"/>
        <v>41.110909819665871</v>
      </c>
      <c r="BB546" s="2407">
        <f t="shared" si="288"/>
        <v>10.495339530504316</v>
      </c>
      <c r="BC546" s="2407">
        <f t="shared" si="289"/>
        <v>5.8158441152034799</v>
      </c>
      <c r="BD546" s="2407">
        <f t="shared" si="290"/>
        <v>22.756421535629716</v>
      </c>
      <c r="BE546" s="2407">
        <f t="shared" si="291"/>
        <v>0</v>
      </c>
      <c r="BF546" s="2407">
        <f t="shared" si="292"/>
        <v>19.82148499899662</v>
      </c>
      <c r="BG546" s="3085">
        <f t="shared" si="300"/>
        <v>100.00000000000001</v>
      </c>
    </row>
    <row r="547" spans="1:59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282">
        <f t="shared" si="293"/>
        <v>36472208</v>
      </c>
      <c r="G547" s="1114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56">
        <v>0</v>
      </c>
      <c r="M547" s="1105">
        <f t="shared" si="294"/>
        <v>54047557</v>
      </c>
      <c r="N547" s="1096">
        <v>54047557</v>
      </c>
      <c r="O547" s="1096">
        <v>0</v>
      </c>
      <c r="P547" s="1106">
        <v>0</v>
      </c>
      <c r="Q547" s="56">
        <v>0</v>
      </c>
      <c r="R547" s="56"/>
      <c r="S547" s="56">
        <v>0</v>
      </c>
      <c r="T547" s="282">
        <f t="shared" si="274"/>
        <v>45630072</v>
      </c>
      <c r="U547" s="1114">
        <v>241585134</v>
      </c>
      <c r="V547" s="56">
        <v>40032393</v>
      </c>
      <c r="W547" s="56">
        <v>35522057</v>
      </c>
      <c r="X547" s="3090">
        <f t="shared" si="275"/>
        <v>46492486.541774333</v>
      </c>
      <c r="Y547" s="56">
        <f t="shared" si="276"/>
        <v>7028329.8341946602</v>
      </c>
      <c r="Z547" s="282">
        <f t="shared" si="295"/>
        <v>39464156.707579672</v>
      </c>
      <c r="AA547" s="56"/>
      <c r="AB547" s="56">
        <f t="shared" si="277"/>
        <v>3741643.5185185187</v>
      </c>
      <c r="AC547" s="56">
        <f t="shared" si="278"/>
        <v>0</v>
      </c>
      <c r="AD547" s="56">
        <f t="shared" si="279"/>
        <v>0</v>
      </c>
      <c r="AE547" s="4165">
        <f t="shared" si="301"/>
        <v>0</v>
      </c>
      <c r="AF547" s="4165">
        <f t="shared" si="302"/>
        <v>0</v>
      </c>
      <c r="AG547" s="4165">
        <f t="shared" si="303"/>
        <v>0</v>
      </c>
      <c r="AH547" s="4166">
        <f t="shared" si="296"/>
        <v>35722513.18906115</v>
      </c>
      <c r="AI547" s="66">
        <f t="shared" si="297"/>
        <v>-207000</v>
      </c>
      <c r="AJ547" s="57">
        <f t="shared" si="298"/>
        <v>-272000</v>
      </c>
      <c r="AK547" s="70">
        <f t="shared" si="280"/>
        <v>0.76835023992454854</v>
      </c>
      <c r="AL547" s="286">
        <v>3.7151999999999998</v>
      </c>
      <c r="AM547" s="295"/>
      <c r="AN547" s="82"/>
      <c r="AO547" s="2387">
        <f t="shared" si="281"/>
        <v>0.5304245551053095</v>
      </c>
      <c r="AP547" s="58"/>
      <c r="AQ547" s="58"/>
      <c r="AT547" s="2407">
        <f t="shared" si="282"/>
        <v>61.334565302109198</v>
      </c>
      <c r="AU547" s="2407">
        <f t="shared" si="283"/>
        <v>15.430571194526541</v>
      </c>
      <c r="AV547" s="2407">
        <f t="shared" si="284"/>
        <v>0.70352155318798748</v>
      </c>
      <c r="AW547" s="2407">
        <f t="shared" si="285"/>
        <v>9.5803696195372101</v>
      </c>
      <c r="AX547" s="2407">
        <f t="shared" si="286"/>
        <v>12.950972330639065</v>
      </c>
      <c r="AY547" s="3085">
        <f t="shared" si="299"/>
        <v>99.999999999999986</v>
      </c>
      <c r="BA547" s="2407">
        <f t="shared" si="287"/>
        <v>42.177636642161929</v>
      </c>
      <c r="BB547" s="2407">
        <f t="shared" si="288"/>
        <v>10.80846762698569</v>
      </c>
      <c r="BC547" s="2407">
        <f t="shared" si="289"/>
        <v>5.7540601815341832</v>
      </c>
      <c r="BD547" s="2407">
        <f t="shared" si="290"/>
        <v>22.372054151312142</v>
      </c>
      <c r="BE547" s="2407">
        <f t="shared" si="291"/>
        <v>0</v>
      </c>
      <c r="BF547" s="2407">
        <f t="shared" si="292"/>
        <v>18.887781398006055</v>
      </c>
      <c r="BG547" s="3085">
        <f t="shared" si="300"/>
        <v>100</v>
      </c>
    </row>
    <row r="548" spans="1:59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282">
        <f t="shared" si="293"/>
        <v>38361559</v>
      </c>
      <c r="G548" s="1114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56">
        <v>0</v>
      </c>
      <c r="M548" s="1105">
        <f t="shared" si="294"/>
        <v>55821413</v>
      </c>
      <c r="N548" s="1096">
        <v>55821413</v>
      </c>
      <c r="O548" s="1096">
        <v>0</v>
      </c>
      <c r="P548" s="1106">
        <v>0</v>
      </c>
      <c r="Q548" s="56">
        <v>0</v>
      </c>
      <c r="R548" s="56"/>
      <c r="S548" s="56">
        <v>0</v>
      </c>
      <c r="T548" s="282">
        <f t="shared" si="274"/>
        <v>49425078</v>
      </c>
      <c r="U548" s="1114">
        <v>246578019</v>
      </c>
      <c r="V548" s="56">
        <v>40670171</v>
      </c>
      <c r="W548" s="56">
        <v>35661077</v>
      </c>
      <c r="X548" s="3090">
        <f t="shared" si="275"/>
        <v>46515603.91525878</v>
      </c>
      <c r="Y548" s="56">
        <f t="shared" si="276"/>
        <v>6941868.0611423971</v>
      </c>
      <c r="Z548" s="282">
        <f t="shared" si="295"/>
        <v>39573735.85411638</v>
      </c>
      <c r="AA548" s="56"/>
      <c r="AB548" s="56">
        <f t="shared" si="277"/>
        <v>3758888.1737731295</v>
      </c>
      <c r="AC548" s="56">
        <f t="shared" si="278"/>
        <v>0</v>
      </c>
      <c r="AD548" s="56">
        <f t="shared" si="279"/>
        <v>0</v>
      </c>
      <c r="AE548" s="4165">
        <f t="shared" si="301"/>
        <v>0</v>
      </c>
      <c r="AF548" s="4165">
        <f t="shared" si="302"/>
        <v>0</v>
      </c>
      <c r="AG548" s="4165">
        <f t="shared" si="303"/>
        <v>0</v>
      </c>
      <c r="AH548" s="4166">
        <f t="shared" si="296"/>
        <v>35814847.680343248</v>
      </c>
      <c r="AI548" s="66">
        <f t="shared" si="297"/>
        <v>23000</v>
      </c>
      <c r="AJ548" s="57">
        <f t="shared" si="298"/>
        <v>92000</v>
      </c>
      <c r="AK548" s="70">
        <f t="shared" si="280"/>
        <v>0.76995340629329545</v>
      </c>
      <c r="AL548" s="286">
        <v>3.7290000000000001</v>
      </c>
      <c r="AM548" s="295"/>
      <c r="AN548" s="82"/>
      <c r="AO548" s="2387">
        <f t="shared" si="281"/>
        <v>0.55035284592064193</v>
      </c>
      <c r="AP548" s="58"/>
      <c r="AQ548" s="58"/>
      <c r="AT548" s="2407">
        <f t="shared" si="282"/>
        <v>60.385650123678758</v>
      </c>
      <c r="AU548" s="2407">
        <f t="shared" si="283"/>
        <v>15.298844180706586</v>
      </c>
      <c r="AV548" s="2407">
        <f t="shared" si="284"/>
        <v>0.69775583268253139</v>
      </c>
      <c r="AW548" s="2407">
        <f t="shared" si="285"/>
        <v>10.262901917676141</v>
      </c>
      <c r="AX548" s="2407">
        <f t="shared" si="286"/>
        <v>13.354847945255981</v>
      </c>
      <c r="AY548" s="3085">
        <f t="shared" si="299"/>
        <v>100</v>
      </c>
      <c r="BA548" s="2407">
        <f t="shared" si="287"/>
        <v>41.134407848414092</v>
      </c>
      <c r="BB548" s="2407">
        <f t="shared" si="288"/>
        <v>10.498188810576826</v>
      </c>
      <c r="BC548" s="2407">
        <f t="shared" si="289"/>
        <v>5.6845675283002421</v>
      </c>
      <c r="BD548" s="2407">
        <f t="shared" si="290"/>
        <v>22.638438424635083</v>
      </c>
      <c r="BE548" s="2407">
        <f t="shared" si="291"/>
        <v>0</v>
      </c>
      <c r="BF548" s="2407">
        <f t="shared" si="292"/>
        <v>20.044397388073751</v>
      </c>
      <c r="BG548" s="3085">
        <f t="shared" si="300"/>
        <v>100</v>
      </c>
    </row>
    <row r="549" spans="1:59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282">
        <f t="shared" si="293"/>
        <v>40204526</v>
      </c>
      <c r="G549" s="1114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56">
        <v>0</v>
      </c>
      <c r="M549" s="1105">
        <f t="shared" si="294"/>
        <v>57822194</v>
      </c>
      <c r="N549" s="1096">
        <v>57822194</v>
      </c>
      <c r="O549" s="1096">
        <v>0</v>
      </c>
      <c r="P549" s="1106">
        <v>0</v>
      </c>
      <c r="Q549" s="56">
        <v>0</v>
      </c>
      <c r="R549" s="56"/>
      <c r="S549" s="56">
        <v>0</v>
      </c>
      <c r="T549" s="282">
        <f t="shared" si="274"/>
        <v>51478650</v>
      </c>
      <c r="U549" s="1114">
        <v>249099381</v>
      </c>
      <c r="V549" s="56">
        <v>41922525</v>
      </c>
      <c r="W549" s="56">
        <v>35753337</v>
      </c>
      <c r="X549" s="3090">
        <f t="shared" si="275"/>
        <v>46729738.883835413</v>
      </c>
      <c r="Y549" s="56">
        <f t="shared" si="276"/>
        <v>6768635.2934881477</v>
      </c>
      <c r="Z549" s="282">
        <f t="shared" si="295"/>
        <v>39961103.590347268</v>
      </c>
      <c r="AA549" s="56"/>
      <c r="AB549" s="56">
        <f t="shared" si="277"/>
        <v>3783430.3601048747</v>
      </c>
      <c r="AC549" s="56">
        <f t="shared" si="278"/>
        <v>0</v>
      </c>
      <c r="AD549" s="56">
        <f t="shared" si="279"/>
        <v>0</v>
      </c>
      <c r="AE549" s="4165">
        <f t="shared" si="301"/>
        <v>0</v>
      </c>
      <c r="AF549" s="4165">
        <f t="shared" si="302"/>
        <v>0</v>
      </c>
      <c r="AG549" s="4165">
        <f t="shared" si="303"/>
        <v>0</v>
      </c>
      <c r="AH549" s="4166">
        <f t="shared" si="296"/>
        <v>36177673.230242394</v>
      </c>
      <c r="AI549" s="66">
        <f t="shared" si="297"/>
        <v>214000</v>
      </c>
      <c r="AJ549" s="57">
        <f t="shared" si="298"/>
        <v>363000</v>
      </c>
      <c r="AK549" s="70">
        <f t="shared" si="280"/>
        <v>0.77418950104077833</v>
      </c>
      <c r="AL549" s="286">
        <v>3.7378</v>
      </c>
      <c r="AM549" s="295"/>
      <c r="AN549" s="82"/>
      <c r="AO549" s="2387">
        <f t="shared" si="281"/>
        <v>0.57616488156992618</v>
      </c>
      <c r="AP549" s="58"/>
      <c r="AQ549" s="58"/>
      <c r="AT549" s="2407">
        <f t="shared" si="282"/>
        <v>60.018305975908213</v>
      </c>
      <c r="AU549" s="2407">
        <f t="shared" si="283"/>
        <v>15.339013001997175</v>
      </c>
      <c r="AV549" s="2407">
        <f t="shared" si="284"/>
        <v>0.69791103629154294</v>
      </c>
      <c r="AW549" s="2407">
        <f t="shared" si="285"/>
        <v>10.129821636176075</v>
      </c>
      <c r="AX549" s="2407">
        <f t="shared" si="286"/>
        <v>13.814948349626988</v>
      </c>
      <c r="AY549" s="3085">
        <f t="shared" si="299"/>
        <v>100</v>
      </c>
      <c r="BA549" s="2407">
        <f t="shared" si="287"/>
        <v>40.287946761296851</v>
      </c>
      <c r="BB549" s="2407">
        <f t="shared" si="288"/>
        <v>10.156510585628473</v>
      </c>
      <c r="BC549" s="2407">
        <f t="shared" si="289"/>
        <v>5.67713413948628</v>
      </c>
      <c r="BD549" s="2407">
        <f t="shared" si="290"/>
        <v>23.212500074418088</v>
      </c>
      <c r="BE549" s="2407">
        <f t="shared" si="291"/>
        <v>0</v>
      </c>
      <c r="BF549" s="2407">
        <f t="shared" si="292"/>
        <v>20.665908439170309</v>
      </c>
      <c r="BG549" s="3085">
        <f t="shared" si="300"/>
        <v>100</v>
      </c>
    </row>
    <row r="550" spans="1:59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282">
        <f t="shared" si="293"/>
        <v>41287984</v>
      </c>
      <c r="G550" s="1114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56">
        <v>0</v>
      </c>
      <c r="M550" s="1105">
        <f t="shared" si="294"/>
        <v>57778341</v>
      </c>
      <c r="N550" s="1096">
        <v>57778341</v>
      </c>
      <c r="O550" s="1096">
        <v>0</v>
      </c>
      <c r="P550" s="1106">
        <v>0</v>
      </c>
      <c r="Q550" s="56">
        <v>0</v>
      </c>
      <c r="R550" s="56"/>
      <c r="S550" s="56">
        <v>0</v>
      </c>
      <c r="T550" s="282">
        <f t="shared" si="274"/>
        <v>52594268</v>
      </c>
      <c r="U550" s="1114">
        <v>248855489</v>
      </c>
      <c r="V550" s="56">
        <v>42596827</v>
      </c>
      <c r="W550" s="56">
        <v>35844678</v>
      </c>
      <c r="X550" s="3090">
        <f t="shared" si="275"/>
        <v>46545477.11197117</v>
      </c>
      <c r="Y550" s="56">
        <f t="shared" si="276"/>
        <v>6543146.1363939671</v>
      </c>
      <c r="Z550" s="282">
        <f t="shared" si="295"/>
        <v>40002330.975577205</v>
      </c>
      <c r="AA550" s="56"/>
      <c r="AB550" s="56">
        <f t="shared" si="277"/>
        <v>3736227.4122514343</v>
      </c>
      <c r="AC550" s="56">
        <f t="shared" si="278"/>
        <v>0</v>
      </c>
      <c r="AD550" s="56">
        <f t="shared" si="279"/>
        <v>0</v>
      </c>
      <c r="AE550" s="4165">
        <f t="shared" si="301"/>
        <v>0</v>
      </c>
      <c r="AF550" s="4165">
        <f t="shared" si="302"/>
        <v>0</v>
      </c>
      <c r="AG550" s="4165">
        <f t="shared" si="303"/>
        <v>0</v>
      </c>
      <c r="AH550" s="4166">
        <f t="shared" si="296"/>
        <v>36266103.56332577</v>
      </c>
      <c r="AI550" s="66">
        <f t="shared" si="297"/>
        <v>-184000</v>
      </c>
      <c r="AJ550" s="57">
        <f t="shared" si="298"/>
        <v>88000</v>
      </c>
      <c r="AK550" s="70">
        <f t="shared" si="280"/>
        <v>0.77915419098794425</v>
      </c>
      <c r="AL550" s="286">
        <v>3.7465000000000002</v>
      </c>
      <c r="AM550" s="295"/>
      <c r="AN550" s="82"/>
      <c r="AO550" s="2387">
        <f t="shared" si="281"/>
        <v>0.57794981909141097</v>
      </c>
      <c r="AP550" s="58"/>
      <c r="AQ550" s="58"/>
      <c r="AT550" s="2407">
        <f t="shared" si="282"/>
        <v>59.832302035987247</v>
      </c>
      <c r="AU550" s="2407">
        <f t="shared" si="283"/>
        <v>15.174481921083791</v>
      </c>
      <c r="AV550" s="2407">
        <f t="shared" si="284"/>
        <v>0.71206262090571271</v>
      </c>
      <c r="AW550" s="2407">
        <f t="shared" si="285"/>
        <v>10.114862151241235</v>
      </c>
      <c r="AX550" s="2407">
        <f t="shared" si="286"/>
        <v>14.166291270782011</v>
      </c>
      <c r="AY550" s="3085">
        <f t="shared" si="299"/>
        <v>100</v>
      </c>
      <c r="BA550" s="2407">
        <f t="shared" si="287"/>
        <v>40.172393786339185</v>
      </c>
      <c r="BB550" s="2407">
        <f t="shared" si="288"/>
        <v>9.850655534465627</v>
      </c>
      <c r="BC550" s="2407">
        <f t="shared" si="289"/>
        <v>5.6248612623529475</v>
      </c>
      <c r="BD550" s="2407">
        <f t="shared" si="290"/>
        <v>23.217627721283655</v>
      </c>
      <c r="BE550" s="2407">
        <f t="shared" si="291"/>
        <v>0</v>
      </c>
      <c r="BF550" s="2407">
        <f t="shared" si="292"/>
        <v>21.134461695558581</v>
      </c>
      <c r="BG550" s="3085">
        <f t="shared" si="300"/>
        <v>100.00000000000001</v>
      </c>
    </row>
    <row r="551" spans="1:59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282">
        <f t="shared" si="293"/>
        <v>34404550</v>
      </c>
      <c r="G551" s="1114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56">
        <v>0</v>
      </c>
      <c r="M551" s="1105">
        <f t="shared" si="294"/>
        <v>50891014</v>
      </c>
      <c r="N551" s="1096">
        <v>50891014</v>
      </c>
      <c r="O551" s="1096">
        <v>0</v>
      </c>
      <c r="P551" s="1106">
        <v>0</v>
      </c>
      <c r="Q551" s="56">
        <v>0</v>
      </c>
      <c r="R551" s="56"/>
      <c r="S551" s="56">
        <v>0</v>
      </c>
      <c r="T551" s="282">
        <f t="shared" si="274"/>
        <v>46565087</v>
      </c>
      <c r="U551" s="1114">
        <v>244228625</v>
      </c>
      <c r="V551" s="56">
        <v>42866926</v>
      </c>
      <c r="W551" s="56">
        <v>35860406</v>
      </c>
      <c r="X551" s="3090">
        <f t="shared" si="275"/>
        <v>46351394.337256156</v>
      </c>
      <c r="Y551" s="56">
        <f t="shared" si="276"/>
        <v>6602520.2145544793</v>
      </c>
      <c r="Z551" s="282">
        <f t="shared" si="295"/>
        <v>39748874.122701675</v>
      </c>
      <c r="AA551" s="56"/>
      <c r="AB551" s="56">
        <f t="shared" si="277"/>
        <v>3691304.6726976754</v>
      </c>
      <c r="AC551" s="56">
        <f t="shared" si="278"/>
        <v>0</v>
      </c>
      <c r="AD551" s="56">
        <f t="shared" si="279"/>
        <v>0</v>
      </c>
      <c r="AE551" s="4165">
        <f t="shared" si="301"/>
        <v>0</v>
      </c>
      <c r="AF551" s="4165">
        <f t="shared" si="302"/>
        <v>0</v>
      </c>
      <c r="AG551" s="4165">
        <f t="shared" si="303"/>
        <v>0</v>
      </c>
      <c r="AH551" s="4166">
        <f t="shared" si="296"/>
        <v>36057569.450003996</v>
      </c>
      <c r="AI551" s="66">
        <f t="shared" si="297"/>
        <v>-194000</v>
      </c>
      <c r="AJ551" s="57">
        <f t="shared" si="298"/>
        <v>-209000</v>
      </c>
      <c r="AK551" s="70">
        <f t="shared" si="280"/>
        <v>0.77791768652408744</v>
      </c>
      <c r="AL551" s="286">
        <v>3.7473000000000001</v>
      </c>
      <c r="AM551" s="295"/>
      <c r="AN551" s="82"/>
      <c r="AO551" s="2387">
        <f t="shared" si="281"/>
        <v>0.4703487222934401</v>
      </c>
      <c r="AP551" s="58"/>
      <c r="AQ551" s="58"/>
      <c r="AT551" s="2407">
        <f t="shared" si="282"/>
        <v>60.499920460279085</v>
      </c>
      <c r="AU551" s="2407">
        <f t="shared" si="283"/>
        <v>15.724602782158753</v>
      </c>
      <c r="AV551" s="2407">
        <f t="shared" si="284"/>
        <v>0.68750142352432342</v>
      </c>
      <c r="AW551" s="2407">
        <f t="shared" si="285"/>
        <v>11.104316973550036</v>
      </c>
      <c r="AX551" s="2407">
        <f t="shared" si="286"/>
        <v>11.983658360487794</v>
      </c>
      <c r="AY551" s="3085">
        <f t="shared" si="299"/>
        <v>100</v>
      </c>
      <c r="BA551" s="2407">
        <f t="shared" si="287"/>
        <v>44.30212633756588</v>
      </c>
      <c r="BB551" s="2407">
        <f t="shared" si="288"/>
        <v>10.130517665568481</v>
      </c>
      <c r="BC551" s="2407">
        <f t="shared" si="289"/>
        <v>5.6637202129766733</v>
      </c>
      <c r="BD551" s="2407">
        <f t="shared" si="290"/>
        <v>20.83744851775667</v>
      </c>
      <c r="BE551" s="2407">
        <f t="shared" si="291"/>
        <v>0</v>
      </c>
      <c r="BF551" s="2407">
        <f t="shared" si="292"/>
        <v>19.0661872661323</v>
      </c>
      <c r="BG551" s="3085">
        <f t="shared" si="300"/>
        <v>100.00000000000001</v>
      </c>
    </row>
    <row r="552" spans="1:59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282">
        <f t="shared" si="293"/>
        <v>37806947</v>
      </c>
      <c r="G552" s="1114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56">
        <v>0</v>
      </c>
      <c r="M552" s="1105">
        <f t="shared" si="294"/>
        <v>53942500</v>
      </c>
      <c r="N552" s="1096">
        <v>53942500</v>
      </c>
      <c r="O552" s="1096">
        <v>0</v>
      </c>
      <c r="P552" s="1106">
        <v>0</v>
      </c>
      <c r="Q552" s="56">
        <v>0</v>
      </c>
      <c r="R552" s="56"/>
      <c r="S552" s="56">
        <v>0</v>
      </c>
      <c r="T552" s="282">
        <f t="shared" si="274"/>
        <v>51473509</v>
      </c>
      <c r="U552" s="1114">
        <v>248666394</v>
      </c>
      <c r="V552" s="56">
        <v>43909505</v>
      </c>
      <c r="W552" s="56">
        <v>36017712</v>
      </c>
      <c r="X552" s="3090">
        <f t="shared" si="275"/>
        <v>46485308.264682434</v>
      </c>
      <c r="Y552" s="56">
        <f t="shared" si="276"/>
        <v>6815130.4809992034</v>
      </c>
      <c r="Z552" s="282">
        <f t="shared" si="295"/>
        <v>39670177.783683233</v>
      </c>
      <c r="AA552" s="56"/>
      <c r="AB552" s="56">
        <f t="shared" si="277"/>
        <v>3588142.9710337496</v>
      </c>
      <c r="AC552" s="56">
        <f t="shared" si="278"/>
        <v>0</v>
      </c>
      <c r="AD552" s="56">
        <f t="shared" si="279"/>
        <v>0</v>
      </c>
      <c r="AE552" s="4165">
        <f t="shared" si="301"/>
        <v>0</v>
      </c>
      <c r="AF552" s="4165">
        <f t="shared" si="302"/>
        <v>0</v>
      </c>
      <c r="AG552" s="4165">
        <f t="shared" si="303"/>
        <v>0</v>
      </c>
      <c r="AH552" s="4166">
        <f t="shared" si="296"/>
        <v>36082034.812649481</v>
      </c>
      <c r="AI552" s="66">
        <f t="shared" si="297"/>
        <v>134000</v>
      </c>
      <c r="AJ552" s="57">
        <f t="shared" si="298"/>
        <v>24000</v>
      </c>
      <c r="AK552" s="70">
        <f t="shared" si="280"/>
        <v>0.77620298024490209</v>
      </c>
      <c r="AL552" s="286">
        <v>3.7629999999999999</v>
      </c>
      <c r="AM552" s="295"/>
      <c r="AN552" s="82"/>
      <c r="AO552" s="2387">
        <f t="shared" si="281"/>
        <v>0.51816536426417537</v>
      </c>
      <c r="AP552" s="58"/>
      <c r="AQ552" s="58"/>
      <c r="AT552" s="2407">
        <f t="shared" si="282"/>
        <v>59.787636506587305</v>
      </c>
      <c r="AU552" s="2407">
        <f t="shared" si="283"/>
        <v>15.721084394583027</v>
      </c>
      <c r="AV552" s="2407">
        <f t="shared" si="284"/>
        <v>0.67286232623009046</v>
      </c>
      <c r="AW552" s="2407">
        <f t="shared" si="285"/>
        <v>10.896317881603775</v>
      </c>
      <c r="AX552" s="2407">
        <f t="shared" si="286"/>
        <v>12.922098890995803</v>
      </c>
      <c r="AY552" s="3085">
        <f t="shared" si="299"/>
        <v>100</v>
      </c>
      <c r="BA552" s="2407">
        <f t="shared" si="287"/>
        <v>41.864469631549809</v>
      </c>
      <c r="BB552" s="2407">
        <f t="shared" si="288"/>
        <v>10.313149110128649</v>
      </c>
      <c r="BC552" s="2407">
        <f t="shared" si="289"/>
        <v>5.4298378573825303</v>
      </c>
      <c r="BD552" s="2407">
        <f t="shared" si="290"/>
        <v>21.692718156358517</v>
      </c>
      <c r="BE552" s="2407">
        <f t="shared" si="291"/>
        <v>0</v>
      </c>
      <c r="BF552" s="2407">
        <f t="shared" si="292"/>
        <v>20.699825244580499</v>
      </c>
      <c r="BG552" s="3085">
        <f t="shared" si="300"/>
        <v>100</v>
      </c>
    </row>
    <row r="553" spans="1:59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282">
        <f t="shared" si="293"/>
        <v>41053270</v>
      </c>
      <c r="G553" s="1114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56">
        <v>0</v>
      </c>
      <c r="M553" s="1105">
        <f t="shared" si="294"/>
        <v>55609217</v>
      </c>
      <c r="N553" s="1096">
        <v>55609217</v>
      </c>
      <c r="O553" s="1096">
        <v>0</v>
      </c>
      <c r="P553" s="1106">
        <v>0</v>
      </c>
      <c r="Q553" s="56">
        <v>0</v>
      </c>
      <c r="R553" s="56"/>
      <c r="S553" s="56">
        <v>0</v>
      </c>
      <c r="T553" s="282">
        <f t="shared" si="274"/>
        <v>56335939</v>
      </c>
      <c r="U553" s="1114">
        <v>251933868</v>
      </c>
      <c r="V553" s="56">
        <v>45810908</v>
      </c>
      <c r="W553" s="56">
        <v>36243032</v>
      </c>
      <c r="X553" s="3090">
        <f t="shared" si="275"/>
        <v>46436179.042185068</v>
      </c>
      <c r="Y553" s="56">
        <f t="shared" si="276"/>
        <v>6820897.5882927859</v>
      </c>
      <c r="Z553" s="282">
        <f t="shared" si="295"/>
        <v>39615281.453892283</v>
      </c>
      <c r="AA553" s="56"/>
      <c r="AB553" s="56">
        <f t="shared" si="277"/>
        <v>3588594.7116781576</v>
      </c>
      <c r="AC553" s="56">
        <f t="shared" si="278"/>
        <v>0</v>
      </c>
      <c r="AD553" s="56">
        <f t="shared" si="279"/>
        <v>0</v>
      </c>
      <c r="AE553" s="4165">
        <f t="shared" si="301"/>
        <v>0</v>
      </c>
      <c r="AF553" s="4165">
        <f t="shared" si="302"/>
        <v>0</v>
      </c>
      <c r="AG553" s="4165">
        <f t="shared" si="303"/>
        <v>0</v>
      </c>
      <c r="AH553" s="4166">
        <f t="shared" si="296"/>
        <v>36026686.742214128</v>
      </c>
      <c r="AI553" s="66">
        <f t="shared" si="297"/>
        <v>-49000</v>
      </c>
      <c r="AJ553" s="57">
        <f t="shared" si="298"/>
        <v>-55000</v>
      </c>
      <c r="AK553" s="70">
        <f t="shared" si="280"/>
        <v>0.77583228175353514</v>
      </c>
      <c r="AL553" s="286">
        <v>3.7856999999999998</v>
      </c>
      <c r="AM553" s="295"/>
      <c r="AN553" s="82"/>
      <c r="AO553" s="2387">
        <f t="shared" si="281"/>
        <v>0.55287720563554543</v>
      </c>
      <c r="AP553" s="58"/>
      <c r="AQ553" s="58"/>
      <c r="AT553" s="2407">
        <f t="shared" si="282"/>
        <v>59.041654856775729</v>
      </c>
      <c r="AU553" s="2407">
        <f t="shared" si="283"/>
        <v>15.801695207576035</v>
      </c>
      <c r="AV553" s="2407">
        <f t="shared" si="284"/>
        <v>0.66141916122148858</v>
      </c>
      <c r="AW553" s="2407">
        <f t="shared" si="285"/>
        <v>10.707156789881008</v>
      </c>
      <c r="AX553" s="2407">
        <f t="shared" si="286"/>
        <v>13.788073984545743</v>
      </c>
      <c r="AY553" s="3085">
        <f t="shared" si="299"/>
        <v>100.00000000000001</v>
      </c>
      <c r="BA553" s="2407">
        <f t="shared" si="287"/>
        <v>39.923769598139138</v>
      </c>
      <c r="BB553" s="2407">
        <f t="shared" si="288"/>
        <v>10.249464355463315</v>
      </c>
      <c r="BC553" s="2407">
        <f t="shared" si="289"/>
        <v>5.3924242531774258</v>
      </c>
      <c r="BD553" s="2407">
        <f t="shared" si="290"/>
        <v>22.072942173856514</v>
      </c>
      <c r="BE553" s="2407">
        <f t="shared" si="291"/>
        <v>0</v>
      </c>
      <c r="BF553" s="2407">
        <f t="shared" si="292"/>
        <v>22.361399619363603</v>
      </c>
      <c r="BG553" s="3085">
        <f t="shared" si="300"/>
        <v>100</v>
      </c>
    </row>
    <row r="554" spans="1:59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282">
        <f t="shared" si="293"/>
        <v>38137158</v>
      </c>
      <c r="G554" s="1114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56">
        <v>0</v>
      </c>
      <c r="M554" s="1105">
        <f t="shared" si="294"/>
        <v>51153124</v>
      </c>
      <c r="N554" s="1096">
        <v>51153124</v>
      </c>
      <c r="O554" s="1096">
        <v>0</v>
      </c>
      <c r="P554" s="1106">
        <v>0</v>
      </c>
      <c r="Q554" s="56">
        <v>0</v>
      </c>
      <c r="R554" s="56"/>
      <c r="S554" s="56">
        <v>0</v>
      </c>
      <c r="T554" s="282">
        <f t="shared" si="274"/>
        <v>57272639</v>
      </c>
      <c r="U554" s="1114">
        <v>250620360</v>
      </c>
      <c r="V554" s="56">
        <v>42845609</v>
      </c>
      <c r="W554" s="56">
        <v>36333982</v>
      </c>
      <c r="X554" s="3090">
        <f t="shared" si="275"/>
        <v>46026306.387015179</v>
      </c>
      <c r="Y554" s="56">
        <f t="shared" si="276"/>
        <v>6672785.6239460371</v>
      </c>
      <c r="Z554" s="282">
        <f t="shared" si="295"/>
        <v>39353520.763069138</v>
      </c>
      <c r="AA554" s="56"/>
      <c r="AB554" s="56">
        <f t="shared" si="277"/>
        <v>3605877.4241146711</v>
      </c>
      <c r="AC554" s="56">
        <f t="shared" si="278"/>
        <v>0</v>
      </c>
      <c r="AD554" s="56">
        <f t="shared" si="279"/>
        <v>0</v>
      </c>
      <c r="AE554" s="4165">
        <f t="shared" si="301"/>
        <v>0</v>
      </c>
      <c r="AF554" s="4165">
        <f t="shared" si="302"/>
        <v>0</v>
      </c>
      <c r="AG554" s="4165">
        <f t="shared" si="303"/>
        <v>0</v>
      </c>
      <c r="AH554" s="4166">
        <f t="shared" si="296"/>
        <v>35747643.338954464</v>
      </c>
      <c r="AI554" s="66">
        <f t="shared" si="297"/>
        <v>-410000</v>
      </c>
      <c r="AJ554" s="57">
        <f t="shared" si="298"/>
        <v>-279000</v>
      </c>
      <c r="AK554" s="70">
        <f t="shared" si="280"/>
        <v>0.77667851594190696</v>
      </c>
      <c r="AL554" s="286">
        <v>3.7951999999999999</v>
      </c>
      <c r="AM554" s="295"/>
      <c r="AN554" s="82"/>
      <c r="AO554" s="2387">
        <f t="shared" si="281"/>
        <v>0.49574178963873777</v>
      </c>
      <c r="AP554" s="58"/>
      <c r="AQ554" s="58"/>
      <c r="AT554" s="2407">
        <f t="shared" si="282"/>
        <v>59.522757815915618</v>
      </c>
      <c r="AU554" s="2407">
        <f t="shared" si="283"/>
        <v>15.939562655048428</v>
      </c>
      <c r="AV554" s="2407">
        <f t="shared" si="284"/>
        <v>0.67898196400414657</v>
      </c>
      <c r="AW554" s="2407">
        <f t="shared" si="285"/>
        <v>10.863269805569859</v>
      </c>
      <c r="AX554" s="2407">
        <f t="shared" si="286"/>
        <v>12.995427759461951</v>
      </c>
      <c r="AY554" s="3085">
        <f t="shared" si="299"/>
        <v>100</v>
      </c>
      <c r="BA554" s="2407">
        <f t="shared" si="287"/>
        <v>41.171840547990598</v>
      </c>
      <c r="BB554" s="2407">
        <f t="shared" si="288"/>
        <v>10.104748073939405</v>
      </c>
      <c r="BC554" s="2407">
        <f t="shared" si="289"/>
        <v>5.4604605946619822</v>
      </c>
      <c r="BD554" s="2407">
        <f t="shared" si="290"/>
        <v>20.410601915981609</v>
      </c>
      <c r="BE554" s="2407">
        <f t="shared" si="291"/>
        <v>0</v>
      </c>
      <c r="BF554" s="2407">
        <f t="shared" si="292"/>
        <v>22.852348867426414</v>
      </c>
      <c r="BG554" s="3085">
        <f t="shared" si="300"/>
        <v>100.00000000000001</v>
      </c>
    </row>
    <row r="555" spans="1:59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282">
        <f t="shared" si="293"/>
        <v>33817230</v>
      </c>
      <c r="G555" s="1114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56">
        <v>0</v>
      </c>
      <c r="M555" s="1105">
        <f t="shared" si="294"/>
        <v>47491623</v>
      </c>
      <c r="N555" s="1096">
        <v>47491623</v>
      </c>
      <c r="O555" s="1096">
        <v>0</v>
      </c>
      <c r="P555" s="1106">
        <v>0</v>
      </c>
      <c r="Q555" s="56">
        <v>0</v>
      </c>
      <c r="R555" s="56"/>
      <c r="S555" s="56">
        <v>0</v>
      </c>
      <c r="T555" s="282">
        <f t="shared" si="274"/>
        <v>51406501</v>
      </c>
      <c r="U555" s="1114">
        <v>246945987</v>
      </c>
      <c r="V555" s="56">
        <v>43710140</v>
      </c>
      <c r="W555" s="56">
        <v>36252541</v>
      </c>
      <c r="X555" s="3090">
        <f t="shared" si="275"/>
        <v>45972415.615141958</v>
      </c>
      <c r="Y555" s="56">
        <f t="shared" si="276"/>
        <v>7072871.9768664567</v>
      </c>
      <c r="Z555" s="282">
        <f t="shared" si="295"/>
        <v>38899543.638275504</v>
      </c>
      <c r="AA555" s="56"/>
      <c r="AB555" s="56">
        <f t="shared" si="277"/>
        <v>3587461.8822292327</v>
      </c>
      <c r="AC555" s="56">
        <f t="shared" si="278"/>
        <v>0</v>
      </c>
      <c r="AD555" s="56">
        <f t="shared" si="279"/>
        <v>0</v>
      </c>
      <c r="AE555" s="4165">
        <f t="shared" si="301"/>
        <v>0</v>
      </c>
      <c r="AF555" s="4165">
        <f t="shared" si="302"/>
        <v>0</v>
      </c>
      <c r="AG555" s="4165">
        <f t="shared" si="303"/>
        <v>0</v>
      </c>
      <c r="AH555" s="4166">
        <f t="shared" si="296"/>
        <v>35312081.756046273</v>
      </c>
      <c r="AI555" s="66">
        <f t="shared" si="297"/>
        <v>-54000</v>
      </c>
      <c r="AJ555" s="57">
        <f t="shared" si="298"/>
        <v>-436000</v>
      </c>
      <c r="AK555" s="70">
        <f t="shared" si="280"/>
        <v>0.76811455921005622</v>
      </c>
      <c r="AL555" s="286">
        <v>3.8039999999999998</v>
      </c>
      <c r="AM555" s="295"/>
      <c r="AN555" s="82"/>
      <c r="AO555" s="2387">
        <f t="shared" si="281"/>
        <v>0.44179917173253958</v>
      </c>
      <c r="AP555" s="58"/>
      <c r="AQ555" s="58"/>
      <c r="AT555" s="2407">
        <f t="shared" si="282"/>
        <v>60.166998991216857</v>
      </c>
      <c r="AU555" s="2407">
        <f t="shared" si="283"/>
        <v>16.581985557111619</v>
      </c>
      <c r="AV555" s="2407">
        <f t="shared" si="284"/>
        <v>0.64793782929612909</v>
      </c>
      <c r="AW555" s="2407">
        <f t="shared" si="285"/>
        <v>10.968287621887978</v>
      </c>
      <c r="AX555" s="2407">
        <f t="shared" si="286"/>
        <v>11.634790000487415</v>
      </c>
      <c r="AY555" s="3085">
        <f t="shared" si="299"/>
        <v>100</v>
      </c>
      <c r="BA555" s="2407">
        <f t="shared" si="287"/>
        <v>43.530147748462902</v>
      </c>
      <c r="BB555" s="2407">
        <f t="shared" si="288"/>
        <v>10.895178061751617</v>
      </c>
      <c r="BC555" s="2407">
        <f t="shared" si="289"/>
        <v>5.5261902271770875</v>
      </c>
      <c r="BD555" s="2407">
        <f t="shared" si="290"/>
        <v>19.231583220665982</v>
      </c>
      <c r="BE555" s="2407">
        <f t="shared" si="291"/>
        <v>0</v>
      </c>
      <c r="BF555" s="2407">
        <f t="shared" si="292"/>
        <v>20.816900741942408</v>
      </c>
      <c r="BG555" s="3085">
        <f t="shared" si="300"/>
        <v>99.999999999999986</v>
      </c>
    </row>
    <row r="556" spans="1:59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282">
        <f t="shared" si="293"/>
        <v>32934675</v>
      </c>
      <c r="G556" s="1114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56">
        <v>0</v>
      </c>
      <c r="M556" s="1105">
        <f t="shared" si="294"/>
        <v>47360002</v>
      </c>
      <c r="N556" s="1096">
        <v>47360002</v>
      </c>
      <c r="O556" s="1096">
        <v>0</v>
      </c>
      <c r="P556" s="1106">
        <v>0</v>
      </c>
      <c r="Q556" s="56">
        <v>0</v>
      </c>
      <c r="R556" s="56"/>
      <c r="S556" s="56">
        <v>0</v>
      </c>
      <c r="T556" s="282">
        <f t="shared" si="274"/>
        <v>48868817</v>
      </c>
      <c r="U556" s="1114">
        <v>245652746</v>
      </c>
      <c r="V556" s="56">
        <v>43426570</v>
      </c>
      <c r="W556" s="56">
        <v>36276851</v>
      </c>
      <c r="X556" s="3090">
        <f t="shared" si="275"/>
        <v>45982816.982817508</v>
      </c>
      <c r="Y556" s="56">
        <f t="shared" si="276"/>
        <v>7303203.4575166833</v>
      </c>
      <c r="Z556" s="282">
        <f t="shared" si="295"/>
        <v>38679613.525300823</v>
      </c>
      <c r="AA556" s="56"/>
      <c r="AB556" s="56">
        <f t="shared" si="277"/>
        <v>3545062.004098576</v>
      </c>
      <c r="AC556" s="56">
        <f t="shared" si="278"/>
        <v>0</v>
      </c>
      <c r="AD556" s="56">
        <f t="shared" si="279"/>
        <v>0</v>
      </c>
      <c r="AE556" s="4165">
        <f t="shared" si="301"/>
        <v>0</v>
      </c>
      <c r="AF556" s="4165">
        <f t="shared" si="302"/>
        <v>0</v>
      </c>
      <c r="AG556" s="4165">
        <f t="shared" si="303"/>
        <v>0</v>
      </c>
      <c r="AH556" s="4166">
        <f t="shared" si="296"/>
        <v>35134551.521202244</v>
      </c>
      <c r="AI556" s="66">
        <f t="shared" si="297"/>
        <v>10000</v>
      </c>
      <c r="AJ556" s="57">
        <f t="shared" si="298"/>
        <v>-178000</v>
      </c>
      <c r="AK556" s="70">
        <f t="shared" si="280"/>
        <v>0.76408001567914041</v>
      </c>
      <c r="AL556" s="286">
        <v>3.8062</v>
      </c>
      <c r="AM556" s="295"/>
      <c r="AN556" s="82"/>
      <c r="AO556" s="2387">
        <f t="shared" si="281"/>
        <v>0.43797812475068376</v>
      </c>
      <c r="AP556" s="58"/>
      <c r="AQ556" s="58"/>
      <c r="AT556" s="2407">
        <f t="shared" si="282"/>
        <v>60.543867483068212</v>
      </c>
      <c r="AU556" s="2407">
        <f t="shared" si="283"/>
        <v>16.382763960877782</v>
      </c>
      <c r="AV556" s="2407">
        <f t="shared" si="284"/>
        <v>0.65229883136986522</v>
      </c>
      <c r="AW556" s="2407">
        <f t="shared" si="285"/>
        <v>11.028115204202296</v>
      </c>
      <c r="AX556" s="2407">
        <f t="shared" si="286"/>
        <v>11.392954520481846</v>
      </c>
      <c r="AY556" s="3085">
        <f t="shared" si="299"/>
        <v>100</v>
      </c>
      <c r="BA556" s="2407">
        <f t="shared" si="287"/>
        <v>44.018746283422374</v>
      </c>
      <c r="BB556" s="2407">
        <f t="shared" si="288"/>
        <v>11.315750974751976</v>
      </c>
      <c r="BC556" s="2407">
        <f t="shared" si="289"/>
        <v>5.4928003939349406</v>
      </c>
      <c r="BD556" s="2407">
        <f t="shared" si="290"/>
        <v>19.279247951089463</v>
      </c>
      <c r="BE556" s="2407">
        <f t="shared" si="291"/>
        <v>0</v>
      </c>
      <c r="BF556" s="2407">
        <f t="shared" si="292"/>
        <v>19.893454396801246</v>
      </c>
      <c r="BG556" s="3085">
        <f t="shared" si="300"/>
        <v>100</v>
      </c>
    </row>
    <row r="557" spans="1:59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282">
        <f t="shared" si="293"/>
        <v>36320291</v>
      </c>
      <c r="G557" s="1114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56">
        <v>21738550</v>
      </c>
      <c r="M557" s="1105">
        <f t="shared" si="294"/>
        <v>50474351</v>
      </c>
      <c r="N557" s="1096">
        <v>50474351</v>
      </c>
      <c r="O557" s="1096">
        <v>0</v>
      </c>
      <c r="P557" s="1106">
        <v>0</v>
      </c>
      <c r="Q557" s="56">
        <v>83328</v>
      </c>
      <c r="R557" s="56"/>
      <c r="S557" s="56">
        <v>0</v>
      </c>
      <c r="T557" s="282">
        <f t="shared" si="274"/>
        <v>30175783</v>
      </c>
      <c r="U557" s="1114">
        <v>247497877</v>
      </c>
      <c r="V557" s="56">
        <v>45030917</v>
      </c>
      <c r="W557" s="56">
        <v>36308026</v>
      </c>
      <c r="X557" s="3090">
        <f t="shared" si="275"/>
        <v>46143561.489182942</v>
      </c>
      <c r="Y557" s="56">
        <f t="shared" si="276"/>
        <v>7329454.4213400539</v>
      </c>
      <c r="Z557" s="282">
        <f t="shared" si="295"/>
        <v>38814107.067842886</v>
      </c>
      <c r="AA557" s="56"/>
      <c r="AB557" s="56">
        <f t="shared" si="277"/>
        <v>3549201.8483511866</v>
      </c>
      <c r="AC557" s="56">
        <f t="shared" si="278"/>
        <v>0</v>
      </c>
      <c r="AD557" s="56">
        <f t="shared" si="279"/>
        <v>21877.756773787019</v>
      </c>
      <c r="AE557" s="4165">
        <f t="shared" si="301"/>
        <v>0</v>
      </c>
      <c r="AF557" s="4165">
        <f t="shared" si="302"/>
        <v>0</v>
      </c>
      <c r="AG557" s="4165">
        <f t="shared" si="303"/>
        <v>0</v>
      </c>
      <c r="AH557" s="4166">
        <f t="shared" si="296"/>
        <v>35243027.462717913</v>
      </c>
      <c r="AI557" s="66">
        <f t="shared" si="297"/>
        <v>161000</v>
      </c>
      <c r="AJ557" s="57">
        <f t="shared" si="298"/>
        <v>108000</v>
      </c>
      <c r="AK557" s="70">
        <f t="shared" si="280"/>
        <v>0.76376912239380679</v>
      </c>
      <c r="AL557" s="286">
        <v>3.8088000000000002</v>
      </c>
      <c r="AM557" s="295"/>
      <c r="AN557" s="82"/>
      <c r="AO557" s="2387">
        <f t="shared" si="281"/>
        <v>0.69709467419344218</v>
      </c>
      <c r="AP557" s="58"/>
      <c r="AQ557" s="58"/>
      <c r="AT557" s="2407">
        <f t="shared" si="282"/>
        <v>60.080101721541979</v>
      </c>
      <c r="AU557" s="2407">
        <f t="shared" si="283"/>
        <v>16.628634513154967</v>
      </c>
      <c r="AV557" s="2407">
        <f t="shared" si="284"/>
        <v>0.6438210660383743</v>
      </c>
      <c r="AW557" s="2407">
        <f t="shared" si="285"/>
        <v>10.231471435936662</v>
      </c>
      <c r="AX557" s="2407">
        <f t="shared" si="286"/>
        <v>12.415971263328013</v>
      </c>
      <c r="AY557" s="3085">
        <f t="shared" si="299"/>
        <v>99.999999999999986</v>
      </c>
      <c r="BA557" s="2407">
        <f t="shared" si="287"/>
        <v>41.855405086969697</v>
      </c>
      <c r="BB557" s="2407">
        <f t="shared" si="288"/>
        <v>11.279460793112177</v>
      </c>
      <c r="BC557" s="2407">
        <f t="shared" si="289"/>
        <v>5.4619458412566502</v>
      </c>
      <c r="BD557" s="2407">
        <f t="shared" si="290"/>
        <v>20.393852105648566</v>
      </c>
      <c r="BE557" s="2407">
        <f t="shared" si="291"/>
        <v>3.3668167585938526E-2</v>
      </c>
      <c r="BF557" s="2407">
        <f t="shared" si="292"/>
        <v>20.975668005426972</v>
      </c>
      <c r="BG557" s="3085">
        <f t="shared" si="300"/>
        <v>100</v>
      </c>
    </row>
    <row r="558" spans="1:59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282">
        <f t="shared" si="293"/>
        <v>41649281</v>
      </c>
      <c r="G558" s="1114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56">
        <v>26700999</v>
      </c>
      <c r="M558" s="1105">
        <f t="shared" si="294"/>
        <v>54149738</v>
      </c>
      <c r="N558" s="1096">
        <v>54149738</v>
      </c>
      <c r="O558" s="1096">
        <v>0</v>
      </c>
      <c r="P558" s="1106">
        <v>0</v>
      </c>
      <c r="Q558" s="56">
        <v>88359</v>
      </c>
      <c r="R558" s="56"/>
      <c r="S558" s="56">
        <v>0</v>
      </c>
      <c r="T558" s="282">
        <f t="shared" si="274"/>
        <v>31436602</v>
      </c>
      <c r="U558" s="1114">
        <v>253703766</v>
      </c>
      <c r="V558" s="56">
        <v>45690225</v>
      </c>
      <c r="W558" s="56">
        <v>36521098</v>
      </c>
      <c r="X558" s="3090">
        <f t="shared" si="275"/>
        <v>46046680.067876257</v>
      </c>
      <c r="Y558" s="56">
        <f t="shared" si="276"/>
        <v>6898375.9300352437</v>
      </c>
      <c r="Z558" s="282">
        <f t="shared" si="295"/>
        <v>39148304.137841016</v>
      </c>
      <c r="AA558" s="56"/>
      <c r="AB558" s="56">
        <f t="shared" si="277"/>
        <v>3494197.1022059787</v>
      </c>
      <c r="AC558" s="56">
        <f t="shared" si="278"/>
        <v>0</v>
      </c>
      <c r="AD558" s="56">
        <f t="shared" si="279"/>
        <v>23067.223600052213</v>
      </c>
      <c r="AE558" s="4165">
        <f t="shared" si="301"/>
        <v>0</v>
      </c>
      <c r="AF558" s="4165">
        <f t="shared" si="302"/>
        <v>0</v>
      </c>
      <c r="AG558" s="4165">
        <f t="shared" si="303"/>
        <v>0</v>
      </c>
      <c r="AH558" s="4166">
        <f t="shared" si="296"/>
        <v>35631039.812034987</v>
      </c>
      <c r="AI558" s="66">
        <f t="shared" si="297"/>
        <v>-97000</v>
      </c>
      <c r="AJ558" s="57">
        <f t="shared" si="298"/>
        <v>388000</v>
      </c>
      <c r="AK558" s="70">
        <f t="shared" si="280"/>
        <v>0.77380257945876152</v>
      </c>
      <c r="AL558" s="286">
        <v>3.8304999999999998</v>
      </c>
      <c r="AM558" s="295"/>
      <c r="AN558" s="82"/>
      <c r="AO558" s="2387">
        <f t="shared" si="281"/>
        <v>0.79640741672838478</v>
      </c>
      <c r="AP558" s="58"/>
      <c r="AQ558" s="58"/>
      <c r="AT558" s="2407">
        <f t="shared" si="282"/>
        <v>58.912941910046555</v>
      </c>
      <c r="AU558" s="2407">
        <f t="shared" si="283"/>
        <v>15.88034677689974</v>
      </c>
      <c r="AV558" s="2407">
        <f t="shared" si="284"/>
        <v>0.63063991154050913</v>
      </c>
      <c r="AW558" s="2407">
        <f t="shared" si="285"/>
        <v>10.664876704222163</v>
      </c>
      <c r="AX558" s="2407">
        <f t="shared" si="286"/>
        <v>13.911194697291036</v>
      </c>
      <c r="AY558" s="3085">
        <f t="shared" si="299"/>
        <v>100.00000000000001</v>
      </c>
      <c r="BA558" s="2407">
        <f t="shared" si="287"/>
        <v>40.014903444515681</v>
      </c>
      <c r="BB558" s="2407">
        <f t="shared" si="288"/>
        <v>10.415386975375052</v>
      </c>
      <c r="BC558" s="2407">
        <f t="shared" si="289"/>
        <v>5.2756497118769614</v>
      </c>
      <c r="BD558" s="2407">
        <f t="shared" si="290"/>
        <v>21.343687109477123</v>
      </c>
      <c r="BE558" s="2407">
        <f t="shared" si="291"/>
        <v>3.4827626484661645E-2</v>
      </c>
      <c r="BF558" s="2407">
        <f t="shared" si="292"/>
        <v>22.915545132270523</v>
      </c>
      <c r="BG558" s="3085">
        <f t="shared" si="300"/>
        <v>100</v>
      </c>
    </row>
    <row r="559" spans="1:59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282">
        <f t="shared" si="293"/>
        <v>34445961</v>
      </c>
      <c r="G559" s="1114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56">
        <v>20036458</v>
      </c>
      <c r="M559" s="1105">
        <f t="shared" si="294"/>
        <v>49295430</v>
      </c>
      <c r="N559" s="1096">
        <v>49295430</v>
      </c>
      <c r="O559" s="1096">
        <v>0</v>
      </c>
      <c r="P559" s="1106">
        <v>0</v>
      </c>
      <c r="Q559" s="56">
        <v>88794</v>
      </c>
      <c r="R559" s="56"/>
      <c r="S559" s="56">
        <v>0</v>
      </c>
      <c r="T559" s="282">
        <f t="shared" si="274"/>
        <v>22179470</v>
      </c>
      <c r="U559" s="1114">
        <v>241673754</v>
      </c>
      <c r="V559" s="56">
        <v>45991917</v>
      </c>
      <c r="W559" s="56">
        <v>36484253</v>
      </c>
      <c r="X559" s="3090">
        <f t="shared" si="275"/>
        <v>44495613.173026659</v>
      </c>
      <c r="Y559" s="56">
        <f t="shared" si="276"/>
        <v>7873380.2927339254</v>
      </c>
      <c r="Z559" s="282">
        <f t="shared" si="295"/>
        <v>36622232.880292736</v>
      </c>
      <c r="AA559" s="56"/>
      <c r="AB559" s="56">
        <f t="shared" si="277"/>
        <v>3485322.2686879248</v>
      </c>
      <c r="AC559" s="56">
        <f t="shared" si="278"/>
        <v>0</v>
      </c>
      <c r="AD559" s="56">
        <f t="shared" si="279"/>
        <v>23208.050182958705</v>
      </c>
      <c r="AE559" s="4165">
        <f t="shared" si="301"/>
        <v>0</v>
      </c>
      <c r="AF559" s="4165">
        <f t="shared" si="302"/>
        <v>0</v>
      </c>
      <c r="AG559" s="4165">
        <f t="shared" si="303"/>
        <v>0</v>
      </c>
      <c r="AH559" s="4166">
        <f t="shared" si="296"/>
        <v>33113702.561421853</v>
      </c>
      <c r="AI559" s="66">
        <f t="shared" si="297"/>
        <v>-1551000</v>
      </c>
      <c r="AJ559" s="57">
        <f t="shared" si="298"/>
        <v>-2517000</v>
      </c>
      <c r="AK559" s="70">
        <f t="shared" si="280"/>
        <v>0.74420151111650379</v>
      </c>
      <c r="AL559" s="286">
        <v>3.8260000000000001</v>
      </c>
      <c r="AM559" s="295"/>
      <c r="AN559" s="82"/>
      <c r="AO559" s="2387">
        <f t="shared" si="281"/>
        <v>0.65030018325903716</v>
      </c>
      <c r="AP559" s="58"/>
      <c r="AQ559" s="58"/>
      <c r="AT559" s="2407">
        <f t="shared" si="282"/>
        <v>59.179885944750076</v>
      </c>
      <c r="AU559" s="2407">
        <f t="shared" si="283"/>
        <v>17.156927981163246</v>
      </c>
      <c r="AV559" s="2407">
        <f t="shared" si="284"/>
        <v>0.58919161056238789</v>
      </c>
      <c r="AW559" s="2407">
        <f t="shared" si="285"/>
        <v>11.099690793483662</v>
      </c>
      <c r="AX559" s="2407">
        <f t="shared" si="286"/>
        <v>11.974303670040628</v>
      </c>
      <c r="AY559" s="3085">
        <f t="shared" si="299"/>
        <v>100</v>
      </c>
      <c r="BA559" s="2407">
        <f t="shared" si="287"/>
        <v>44.115343199410887</v>
      </c>
      <c r="BB559" s="2407">
        <f t="shared" si="288"/>
        <v>12.4645529361041</v>
      </c>
      <c r="BC559" s="2407">
        <f t="shared" si="289"/>
        <v>5.5177042518237212</v>
      </c>
      <c r="BD559" s="2407">
        <f t="shared" si="290"/>
        <v>20.397510769828983</v>
      </c>
      <c r="BE559" s="2407">
        <f t="shared" si="291"/>
        <v>3.6741267320240328E-2</v>
      </c>
      <c r="BF559" s="2407">
        <f t="shared" si="292"/>
        <v>17.46814757551207</v>
      </c>
      <c r="BG559" s="3085">
        <f t="shared" si="300"/>
        <v>100</v>
      </c>
    </row>
    <row r="560" spans="1:59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282">
        <f t="shared" si="293"/>
        <v>37547117</v>
      </c>
      <c r="G560" s="1114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56">
        <v>22983511</v>
      </c>
      <c r="M560" s="1105">
        <f t="shared" si="294"/>
        <v>52146403</v>
      </c>
      <c r="N560" s="1096">
        <v>52146403</v>
      </c>
      <c r="O560" s="1096">
        <v>0</v>
      </c>
      <c r="P560" s="1106">
        <v>0</v>
      </c>
      <c r="Q560" s="56">
        <v>94585</v>
      </c>
      <c r="R560" s="56"/>
      <c r="S560" s="56">
        <v>0</v>
      </c>
      <c r="T560" s="282">
        <f t="shared" si="274"/>
        <v>22261055</v>
      </c>
      <c r="U560" s="1114">
        <v>245971518</v>
      </c>
      <c r="V560" s="56">
        <v>46323712</v>
      </c>
      <c r="W560" s="56">
        <v>36621120</v>
      </c>
      <c r="X560" s="3090">
        <f t="shared" si="275"/>
        <v>44795264.857544668</v>
      </c>
      <c r="Y560" s="56">
        <f t="shared" si="276"/>
        <v>7799423.1470389087</v>
      </c>
      <c r="Z560" s="282">
        <f t="shared" si="295"/>
        <v>36995841.710505761</v>
      </c>
      <c r="AA560" s="56"/>
      <c r="AB560" s="56">
        <f t="shared" si="277"/>
        <v>3461184.4366894108</v>
      </c>
      <c r="AC560" s="56">
        <f t="shared" si="278"/>
        <v>0</v>
      </c>
      <c r="AD560" s="56">
        <f t="shared" si="279"/>
        <v>24632.793374654932</v>
      </c>
      <c r="AE560" s="4165">
        <f t="shared" si="301"/>
        <v>0</v>
      </c>
      <c r="AF560" s="4165">
        <f t="shared" si="302"/>
        <v>0</v>
      </c>
      <c r="AG560" s="4165">
        <f t="shared" si="303"/>
        <v>0</v>
      </c>
      <c r="AH560" s="4166">
        <f t="shared" si="296"/>
        <v>33510024.480441697</v>
      </c>
      <c r="AI560" s="66">
        <f t="shared" si="297"/>
        <v>300000</v>
      </c>
      <c r="AJ560" s="57">
        <f t="shared" si="298"/>
        <v>396000</v>
      </c>
      <c r="AK560" s="70">
        <f t="shared" si="280"/>
        <v>0.74807068530587673</v>
      </c>
      <c r="AL560" s="286">
        <v>3.8397999999999999</v>
      </c>
      <c r="AM560" s="295"/>
      <c r="AN560" s="82"/>
      <c r="AO560" s="2387">
        <f t="shared" si="281"/>
        <v>0.71384048205694384</v>
      </c>
      <c r="AP560" s="58"/>
      <c r="AQ560" s="58"/>
      <c r="AT560" s="2407">
        <f t="shared" si="282"/>
        <v>58.84627607504919</v>
      </c>
      <c r="AU560" s="2407">
        <f t="shared" si="283"/>
        <v>16.803877709533609</v>
      </c>
      <c r="AV560" s="2407">
        <f t="shared" si="284"/>
        <v>0.58034542677962964</v>
      </c>
      <c r="AW560" s="2407">
        <f t="shared" si="285"/>
        <v>10.923886783920491</v>
      </c>
      <c r="AX560" s="2407">
        <f t="shared" si="286"/>
        <v>12.845614004717079</v>
      </c>
      <c r="AY560" s="3085">
        <f t="shared" si="299"/>
        <v>100</v>
      </c>
      <c r="BA560" s="2407">
        <f t="shared" si="287"/>
        <v>42.788483746317333</v>
      </c>
      <c r="BB560" s="2407">
        <f t="shared" si="288"/>
        <v>12.175484886831491</v>
      </c>
      <c r="BC560" s="2407">
        <f t="shared" si="289"/>
        <v>5.4031686709353073</v>
      </c>
      <c r="BD560" s="2407">
        <f t="shared" si="290"/>
        <v>21.200179363856268</v>
      </c>
      <c r="BE560" s="2407">
        <f t="shared" si="291"/>
        <v>3.8453639172971232E-2</v>
      </c>
      <c r="BF560" s="2407">
        <f t="shared" si="292"/>
        <v>18.394229692886636</v>
      </c>
      <c r="BG560" s="3085">
        <f t="shared" si="300"/>
        <v>100.00000000000001</v>
      </c>
    </row>
    <row r="561" spans="1:59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282">
        <f t="shared" si="293"/>
        <v>37938593</v>
      </c>
      <c r="G561" s="1114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56">
        <v>23205369</v>
      </c>
      <c r="M561" s="1105">
        <f t="shared" si="294"/>
        <v>53122123</v>
      </c>
      <c r="N561" s="1096">
        <v>53122123</v>
      </c>
      <c r="O561" s="1096">
        <v>0</v>
      </c>
      <c r="P561" s="1106">
        <v>0</v>
      </c>
      <c r="Q561" s="56">
        <v>95769</v>
      </c>
      <c r="R561" s="56"/>
      <c r="S561" s="56">
        <v>0</v>
      </c>
      <c r="T561" s="282">
        <f t="shared" si="274"/>
        <v>22416026</v>
      </c>
      <c r="U561" s="1114">
        <v>247159119</v>
      </c>
      <c r="V561" s="56">
        <v>47038401</v>
      </c>
      <c r="W561" s="56">
        <v>36727151</v>
      </c>
      <c r="X561" s="3090">
        <f t="shared" si="275"/>
        <v>44904553.930862531</v>
      </c>
      <c r="Y561" s="56">
        <f t="shared" si="276"/>
        <v>7861543.2563696336</v>
      </c>
      <c r="Z561" s="282">
        <f t="shared" si="295"/>
        <v>37043010.674492896</v>
      </c>
      <c r="AA561" s="56"/>
      <c r="AB561" s="56">
        <f t="shared" si="277"/>
        <v>3450242.3187803552</v>
      </c>
      <c r="AC561" s="56">
        <f t="shared" si="278"/>
        <v>0</v>
      </c>
      <c r="AD561" s="56">
        <f t="shared" si="279"/>
        <v>24873.126769342649</v>
      </c>
      <c r="AE561" s="4165">
        <f t="shared" si="301"/>
        <v>0</v>
      </c>
      <c r="AF561" s="4165">
        <f t="shared" si="302"/>
        <v>0</v>
      </c>
      <c r="AG561" s="4165">
        <f t="shared" si="303"/>
        <v>0</v>
      </c>
      <c r="AH561" s="4166">
        <f t="shared" si="296"/>
        <v>33567895.228943199</v>
      </c>
      <c r="AI561" s="66">
        <f t="shared" si="297"/>
        <v>109000</v>
      </c>
      <c r="AJ561" s="57">
        <f t="shared" si="298"/>
        <v>58000</v>
      </c>
      <c r="AK561" s="70">
        <f t="shared" si="280"/>
        <v>0.74753877481170705</v>
      </c>
      <c r="AL561" s="286">
        <v>3.8502999999999998</v>
      </c>
      <c r="AM561" s="295"/>
      <c r="AN561" s="82"/>
      <c r="AO561" s="2387">
        <f t="shared" si="281"/>
        <v>0.72855168062818509</v>
      </c>
      <c r="AP561" s="58"/>
      <c r="AQ561" s="58"/>
      <c r="AT561" s="2407">
        <f t="shared" si="282"/>
        <v>58.768681666657152</v>
      </c>
      <c r="AU561" s="2407">
        <f t="shared" si="283"/>
        <v>16.905640469029105</v>
      </c>
      <c r="AV561" s="2407">
        <f t="shared" si="284"/>
        <v>0.57680567803562721</v>
      </c>
      <c r="AW561" s="2407">
        <f t="shared" si="285"/>
        <v>10.853252603896864</v>
      </c>
      <c r="AX561" s="2407">
        <f t="shared" si="286"/>
        <v>12.895619582381251</v>
      </c>
      <c r="AY561" s="3085">
        <f t="shared" si="299"/>
        <v>100</v>
      </c>
      <c r="BA561" s="2407">
        <f t="shared" si="287"/>
        <v>42.388103835246312</v>
      </c>
      <c r="BB561" s="2407">
        <f t="shared" si="288"/>
        <v>12.246887803480154</v>
      </c>
      <c r="BC561" s="2407">
        <f t="shared" si="289"/>
        <v>5.3748646029119405</v>
      </c>
      <c r="BD561" s="2407">
        <f t="shared" si="290"/>
        <v>21.493086403176569</v>
      </c>
      <c r="BE561" s="2407">
        <f t="shared" si="291"/>
        <v>3.8747912837478596E-2</v>
      </c>
      <c r="BF561" s="2407">
        <f t="shared" si="292"/>
        <v>18.458309442347542</v>
      </c>
      <c r="BG561" s="3085">
        <f t="shared" si="300"/>
        <v>100</v>
      </c>
    </row>
    <row r="562" spans="1:59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282">
        <f t="shared" si="293"/>
        <v>47586279</v>
      </c>
      <c r="G562" s="1114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56">
        <v>23623322</v>
      </c>
      <c r="M562" s="1105">
        <f t="shared" si="294"/>
        <v>53629128</v>
      </c>
      <c r="N562" s="1096">
        <v>53629128</v>
      </c>
      <c r="O562" s="1096">
        <v>0</v>
      </c>
      <c r="P562" s="1106">
        <v>0</v>
      </c>
      <c r="Q562" s="56">
        <v>100628</v>
      </c>
      <c r="R562" s="56"/>
      <c r="S562" s="56">
        <v>0</v>
      </c>
      <c r="T562" s="282">
        <f t="shared" si="274"/>
        <v>31448768</v>
      </c>
      <c r="U562" s="1114">
        <v>255964729</v>
      </c>
      <c r="V562" s="56">
        <v>46818123</v>
      </c>
      <c r="W562" s="56">
        <v>36754088</v>
      </c>
      <c r="X562" s="3090">
        <f t="shared" si="275"/>
        <v>45021214.276443869</v>
      </c>
      <c r="Y562" s="56">
        <f t="shared" si="276"/>
        <v>7660370.1492537316</v>
      </c>
      <c r="Z562" s="282">
        <f t="shared" si="295"/>
        <v>37360844.127190135</v>
      </c>
      <c r="AA562" s="56"/>
      <c r="AB562" s="56">
        <f t="shared" si="277"/>
        <v>3405988.0597014925</v>
      </c>
      <c r="AC562" s="56">
        <f t="shared" si="278"/>
        <v>0</v>
      </c>
      <c r="AD562" s="56">
        <f t="shared" si="279"/>
        <v>26120.18170019468</v>
      </c>
      <c r="AE562" s="4165">
        <f t="shared" si="301"/>
        <v>0</v>
      </c>
      <c r="AF562" s="4165">
        <f t="shared" si="302"/>
        <v>0</v>
      </c>
      <c r="AG562" s="4165">
        <f t="shared" si="303"/>
        <v>0</v>
      </c>
      <c r="AH562" s="4166">
        <f t="shared" si="296"/>
        <v>33928735.885788448</v>
      </c>
      <c r="AI562" s="66">
        <f t="shared" si="297"/>
        <v>117000</v>
      </c>
      <c r="AJ562" s="57">
        <f t="shared" si="298"/>
        <v>361000</v>
      </c>
      <c r="AK562" s="70">
        <f t="shared" si="280"/>
        <v>0.75361663231595111</v>
      </c>
      <c r="AL562" s="286">
        <v>3.8525</v>
      </c>
      <c r="AM562" s="295"/>
      <c r="AN562" s="82"/>
      <c r="AO562" s="2387">
        <f t="shared" si="281"/>
        <v>0.73904758089032996</v>
      </c>
      <c r="AP562" s="58"/>
      <c r="AQ562" s="58"/>
      <c r="AT562" s="2407">
        <f t="shared" si="282"/>
        <v>57.283372177232813</v>
      </c>
      <c r="AU562" s="2407">
        <f t="shared" si="283"/>
        <v>15.893207188629029</v>
      </c>
      <c r="AV562" s="2407">
        <f t="shared" si="284"/>
        <v>0.56160346887808554</v>
      </c>
      <c r="AW562" s="2407">
        <f t="shared" si="285"/>
        <v>10.545511342234137</v>
      </c>
      <c r="AX562" s="2407">
        <f t="shared" si="286"/>
        <v>15.716305823025936</v>
      </c>
      <c r="AY562" s="3085">
        <f t="shared" si="299"/>
        <v>100</v>
      </c>
      <c r="BA562" s="2407">
        <f t="shared" si="287"/>
        <v>40.837555396157725</v>
      </c>
      <c r="BB562" s="2407">
        <f t="shared" si="288"/>
        <v>11.5295478854823</v>
      </c>
      <c r="BC562" s="2407">
        <f t="shared" si="289"/>
        <v>5.1263191812650089</v>
      </c>
      <c r="BD562" s="2407">
        <f t="shared" si="290"/>
        <v>20.951764803501501</v>
      </c>
      <c r="BE562" s="2407">
        <f t="shared" si="291"/>
        <v>3.9313228972262033E-2</v>
      </c>
      <c r="BF562" s="2407">
        <f t="shared" si="292"/>
        <v>21.515499504621204</v>
      </c>
      <c r="BG562" s="3085">
        <f t="shared" si="300"/>
        <v>100</v>
      </c>
    </row>
    <row r="563" spans="1:59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282">
        <f t="shared" si="293"/>
        <v>43803432</v>
      </c>
      <c r="G563" s="1114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56">
        <v>20164745</v>
      </c>
      <c r="M563" s="1105">
        <f t="shared" si="294"/>
        <v>51705561</v>
      </c>
      <c r="N563" s="1096">
        <v>51705561</v>
      </c>
      <c r="O563" s="1096">
        <v>0</v>
      </c>
      <c r="P563" s="1106">
        <v>0</v>
      </c>
      <c r="Q563" s="56">
        <v>101905</v>
      </c>
      <c r="R563" s="56"/>
      <c r="S563" s="56">
        <v>0</v>
      </c>
      <c r="T563" s="282">
        <f t="shared" si="274"/>
        <v>30693088</v>
      </c>
      <c r="U563" s="1114">
        <v>253698611</v>
      </c>
      <c r="V563" s="56">
        <v>47097390</v>
      </c>
      <c r="W563" s="56">
        <v>36726744</v>
      </c>
      <c r="X563" s="3090">
        <f t="shared" si="275"/>
        <v>45130087.295401402</v>
      </c>
      <c r="Y563" s="56">
        <f t="shared" si="276"/>
        <v>7942192.2577292798</v>
      </c>
      <c r="Z563" s="282">
        <f t="shared" si="295"/>
        <v>37187895.037672125</v>
      </c>
      <c r="AA563" s="56"/>
      <c r="AB563" s="56">
        <f t="shared" si="277"/>
        <v>3403099.5063652894</v>
      </c>
      <c r="AC563" s="56">
        <f t="shared" si="278"/>
        <v>0</v>
      </c>
      <c r="AD563" s="56">
        <f t="shared" si="279"/>
        <v>26475.707976097685</v>
      </c>
      <c r="AE563" s="4165">
        <f t="shared" si="301"/>
        <v>0</v>
      </c>
      <c r="AF563" s="4165">
        <f t="shared" si="302"/>
        <v>0</v>
      </c>
      <c r="AG563" s="4165">
        <f t="shared" si="303"/>
        <v>0</v>
      </c>
      <c r="AH563" s="4166">
        <f t="shared" si="296"/>
        <v>33758319.823330738</v>
      </c>
      <c r="AI563" s="66">
        <f t="shared" si="297"/>
        <v>109000</v>
      </c>
      <c r="AJ563" s="57">
        <f t="shared" si="298"/>
        <v>-170000</v>
      </c>
      <c r="AK563" s="70">
        <f t="shared" si="280"/>
        <v>0.74802248004449556</v>
      </c>
      <c r="AL563" s="286">
        <v>3.8490000000000002</v>
      </c>
      <c r="AM563" s="295"/>
      <c r="AN563" s="82"/>
      <c r="AO563" s="2387">
        <f t="shared" si="281"/>
        <v>0.66939985926922152</v>
      </c>
      <c r="AP563" s="58"/>
      <c r="AQ563" s="58"/>
      <c r="AT563" s="2407">
        <f t="shared" si="282"/>
        <v>57.748675322315869</v>
      </c>
      <c r="AU563" s="2407">
        <f t="shared" si="283"/>
        <v>16.543675392812155</v>
      </c>
      <c r="AV563" s="2407">
        <f t="shared" si="284"/>
        <v>0.52997679314227319</v>
      </c>
      <c r="AW563" s="2407">
        <f t="shared" si="285"/>
        <v>10.615167719600102</v>
      </c>
      <c r="AX563" s="2407">
        <f t="shared" si="286"/>
        <v>14.5625047721296</v>
      </c>
      <c r="AY563" s="3085">
        <f t="shared" si="299"/>
        <v>99.999999999999986</v>
      </c>
      <c r="BA563" s="2407">
        <f t="shared" si="287"/>
        <v>42.320012544333558</v>
      </c>
      <c r="BB563" s="2407">
        <f t="shared" si="288"/>
        <v>12.04953305794804</v>
      </c>
      <c r="BC563" s="2407">
        <f t="shared" si="289"/>
        <v>5.1630278732586365</v>
      </c>
      <c r="BD563" s="2407">
        <f t="shared" si="290"/>
        <v>20.380703227421296</v>
      </c>
      <c r="BE563" s="2407">
        <f t="shared" si="291"/>
        <v>4.0167740610925144E-2</v>
      </c>
      <c r="BF563" s="2407">
        <f t="shared" si="292"/>
        <v>20.046555556427545</v>
      </c>
      <c r="BG563" s="3085">
        <f t="shared" si="300"/>
        <v>100</v>
      </c>
    </row>
    <row r="564" spans="1:59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282">
        <f t="shared" si="293"/>
        <v>44576735</v>
      </c>
      <c r="G564" s="1114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56">
        <v>20052759</v>
      </c>
      <c r="M564" s="1105">
        <f t="shared" si="294"/>
        <v>52759998</v>
      </c>
      <c r="N564" s="1096">
        <v>52759998</v>
      </c>
      <c r="O564" s="1096">
        <v>0</v>
      </c>
      <c r="P564" s="1106">
        <v>0</v>
      </c>
      <c r="Q564" s="56">
        <v>3567</v>
      </c>
      <c r="R564" s="56"/>
      <c r="S564" s="56">
        <v>0</v>
      </c>
      <c r="T564" s="282">
        <f t="shared" si="274"/>
        <v>32294538</v>
      </c>
      <c r="U564" s="1114">
        <v>254313929</v>
      </c>
      <c r="V564" s="56">
        <v>48314697</v>
      </c>
      <c r="W564" s="56">
        <v>36571659</v>
      </c>
      <c r="X564" s="3090">
        <f t="shared" si="275"/>
        <v>45132467.773080736</v>
      </c>
      <c r="Y564" s="56">
        <f t="shared" si="276"/>
        <v>8113209.6445905752</v>
      </c>
      <c r="Z564" s="282">
        <f t="shared" si="295"/>
        <v>37019258.128490165</v>
      </c>
      <c r="AA564" s="56"/>
      <c r="AB564" s="56">
        <f t="shared" si="277"/>
        <v>2995678.7224048851</v>
      </c>
      <c r="AC564" s="56">
        <f t="shared" si="278"/>
        <v>0</v>
      </c>
      <c r="AD564" s="56">
        <f t="shared" si="279"/>
        <v>930.7969312666354</v>
      </c>
      <c r="AE564" s="4165">
        <f t="shared" si="301"/>
        <v>0</v>
      </c>
      <c r="AF564" s="4165">
        <f t="shared" si="302"/>
        <v>0</v>
      </c>
      <c r="AG564" s="4165">
        <f t="shared" si="303"/>
        <v>0</v>
      </c>
      <c r="AH564" s="4166">
        <f t="shared" si="296"/>
        <v>34022648.609154016</v>
      </c>
      <c r="AI564" s="66">
        <f t="shared" si="297"/>
        <v>2000</v>
      </c>
      <c r="AJ564" s="57">
        <f t="shared" si="298"/>
        <v>264000</v>
      </c>
      <c r="AK564" s="70">
        <f t="shared" si="280"/>
        <v>0.75383975855729357</v>
      </c>
      <c r="AL564" s="286">
        <v>3.8321999999999998</v>
      </c>
      <c r="AM564" s="295"/>
      <c r="AN564" s="82"/>
      <c r="AO564" s="2387">
        <f t="shared" si="281"/>
        <v>0.68284417792345486</v>
      </c>
      <c r="AP564" s="58"/>
      <c r="AQ564" s="58"/>
      <c r="AT564" s="2407">
        <f t="shared" si="282"/>
        <v>57.151448389419713</v>
      </c>
      <c r="AU564" s="2407">
        <f t="shared" si="283"/>
        <v>17.042761182810249</v>
      </c>
      <c r="AV564" s="2407">
        <f t="shared" si="284"/>
        <v>0.52505740154270797</v>
      </c>
      <c r="AW564" s="2407">
        <f t="shared" si="285"/>
        <v>10.550885559649602</v>
      </c>
      <c r="AX564" s="2407">
        <f t="shared" si="286"/>
        <v>14.729847466577734</v>
      </c>
      <c r="AY564" s="3085">
        <f t="shared" si="299"/>
        <v>100.00000000000001</v>
      </c>
      <c r="BA564" s="2407">
        <f t="shared" si="287"/>
        <v>41.929117063816037</v>
      </c>
      <c r="BB564" s="2407">
        <f t="shared" si="288"/>
        <v>12.225615058623077</v>
      </c>
      <c r="BC564" s="2407">
        <f t="shared" si="289"/>
        <v>4.5141215996863462</v>
      </c>
      <c r="BD564" s="2407">
        <f t="shared" si="290"/>
        <v>20.746011910342514</v>
      </c>
      <c r="BE564" s="2407">
        <f t="shared" si="291"/>
        <v>1.4025971813757792E-3</v>
      </c>
      <c r="BF564" s="2407">
        <f t="shared" si="292"/>
        <v>20.583731770350653</v>
      </c>
      <c r="BG564" s="3085">
        <f t="shared" si="300"/>
        <v>100.00000000000001</v>
      </c>
    </row>
    <row r="565" spans="1:59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282">
        <f t="shared" si="293"/>
        <v>43214445</v>
      </c>
      <c r="G565" s="1114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56">
        <v>18697576</v>
      </c>
      <c r="M565" s="1105">
        <f t="shared" si="294"/>
        <v>54391929</v>
      </c>
      <c r="N565" s="1096">
        <v>54391929</v>
      </c>
      <c r="O565" s="1096">
        <v>0</v>
      </c>
      <c r="P565" s="1106">
        <v>0</v>
      </c>
      <c r="Q565" s="56">
        <v>3033</v>
      </c>
      <c r="R565" s="56"/>
      <c r="S565" s="56">
        <v>0</v>
      </c>
      <c r="T565" s="282">
        <f t="shared" si="274"/>
        <v>31972414</v>
      </c>
      <c r="U565" s="1114">
        <v>254039862</v>
      </c>
      <c r="V565" s="56">
        <v>49906466</v>
      </c>
      <c r="W565" s="56">
        <v>36630068</v>
      </c>
      <c r="X565" s="3090">
        <f t="shared" si="275"/>
        <v>45289515.855851158</v>
      </c>
      <c r="Y565" s="56">
        <f t="shared" si="276"/>
        <v>8201387.8104072753</v>
      </c>
      <c r="Z565" s="282">
        <f t="shared" si="295"/>
        <v>37088128.045443885</v>
      </c>
      <c r="AA565" s="56"/>
      <c r="AB565" s="56">
        <f t="shared" si="277"/>
        <v>2992590.093024468</v>
      </c>
      <c r="AC565" s="56">
        <f t="shared" si="278"/>
        <v>0</v>
      </c>
      <c r="AD565" s="56">
        <f t="shared" si="279"/>
        <v>790.31711702321707</v>
      </c>
      <c r="AE565" s="4165">
        <f t="shared" si="301"/>
        <v>0</v>
      </c>
      <c r="AF565" s="4165">
        <f t="shared" si="302"/>
        <v>0</v>
      </c>
      <c r="AG565" s="4165">
        <f t="shared" si="303"/>
        <v>0</v>
      </c>
      <c r="AH565" s="4166">
        <f t="shared" si="296"/>
        <v>34094747.635302395</v>
      </c>
      <c r="AI565" s="66">
        <f t="shared" si="297"/>
        <v>157000</v>
      </c>
      <c r="AJ565" s="57">
        <f t="shared" si="298"/>
        <v>72000</v>
      </c>
      <c r="AK565" s="70">
        <f t="shared" si="280"/>
        <v>0.75281766631862856</v>
      </c>
      <c r="AL565" s="286">
        <v>3.8376999999999999</v>
      </c>
      <c r="AM565" s="295"/>
      <c r="AN565" s="82"/>
      <c r="AO565" s="2387">
        <f t="shared" si="281"/>
        <v>0.68942099289916092</v>
      </c>
      <c r="AP565" s="58"/>
      <c r="AQ565" s="58"/>
      <c r="AT565" s="2407">
        <f t="shared" si="282"/>
        <v>57.183640330078276</v>
      </c>
      <c r="AU565" s="2407">
        <f t="shared" si="283"/>
        <v>17.570365581123255</v>
      </c>
      <c r="AV565" s="2407">
        <f t="shared" si="284"/>
        <v>0.52306175582420589</v>
      </c>
      <c r="AW565" s="2407">
        <f t="shared" si="285"/>
        <v>10.505144184535107</v>
      </c>
      <c r="AX565" s="2407">
        <f t="shared" si="286"/>
        <v>14.217788148439157</v>
      </c>
      <c r="AY565" s="3085">
        <f t="shared" si="299"/>
        <v>100</v>
      </c>
      <c r="BA565" s="2407">
        <f t="shared" si="287"/>
        <v>41.731947169771331</v>
      </c>
      <c r="BB565" s="2407">
        <f t="shared" si="288"/>
        <v>12.389577663996684</v>
      </c>
      <c r="BC565" s="2407">
        <f t="shared" si="289"/>
        <v>4.520811383530039</v>
      </c>
      <c r="BD565" s="2407">
        <f t="shared" si="290"/>
        <v>21.410785131035855</v>
      </c>
      <c r="BE565" s="2407">
        <f t="shared" si="291"/>
        <v>1.1939071199778876E-3</v>
      </c>
      <c r="BF565" s="2407">
        <f t="shared" si="292"/>
        <v>19.945684744546114</v>
      </c>
      <c r="BG565" s="3085">
        <f t="shared" si="300"/>
        <v>100</v>
      </c>
    </row>
    <row r="566" spans="1:59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282">
        <f t="shared" si="293"/>
        <v>47388657</v>
      </c>
      <c r="G566" s="1114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56">
        <v>22562108</v>
      </c>
      <c r="M566" s="1105">
        <f t="shared" si="294"/>
        <v>56499122</v>
      </c>
      <c r="N566" s="1096">
        <v>56499122</v>
      </c>
      <c r="O566" s="1096">
        <v>0</v>
      </c>
      <c r="P566" s="1106">
        <v>0</v>
      </c>
      <c r="Q566" s="56">
        <v>9495</v>
      </c>
      <c r="R566" s="56"/>
      <c r="S566" s="56">
        <v>0</v>
      </c>
      <c r="T566" s="282">
        <f t="shared" si="274"/>
        <v>31599223</v>
      </c>
      <c r="U566" s="1114">
        <v>256801093</v>
      </c>
      <c r="V566" s="56">
        <v>49670381</v>
      </c>
      <c r="W566" s="56">
        <v>36683670</v>
      </c>
      <c r="X566" s="3090">
        <f t="shared" si="275"/>
        <v>45348337.366955526</v>
      </c>
      <c r="Y566" s="56">
        <f t="shared" si="276"/>
        <v>7675621.8284019055</v>
      </c>
      <c r="Z566" s="282">
        <f t="shared" si="295"/>
        <v>37672715.538553618</v>
      </c>
      <c r="AA566" s="56"/>
      <c r="AB566" s="56">
        <f t="shared" si="277"/>
        <v>3325263.486610977</v>
      </c>
      <c r="AC566" s="56">
        <f t="shared" si="278"/>
        <v>0</v>
      </c>
      <c r="AD566" s="56">
        <f t="shared" si="279"/>
        <v>2470.9188851588729</v>
      </c>
      <c r="AE566" s="4165">
        <f t="shared" si="301"/>
        <v>0</v>
      </c>
      <c r="AF566" s="4165">
        <f t="shared" si="302"/>
        <v>0</v>
      </c>
      <c r="AG566" s="4165">
        <f t="shared" si="303"/>
        <v>0</v>
      </c>
      <c r="AH566" s="4166">
        <f t="shared" si="296"/>
        <v>34344981.133057483</v>
      </c>
      <c r="AI566" s="66">
        <f t="shared" si="297"/>
        <v>59000</v>
      </c>
      <c r="AJ566" s="57">
        <f t="shared" si="298"/>
        <v>250000</v>
      </c>
      <c r="AK566" s="70">
        <f t="shared" si="280"/>
        <v>0.75735921374890403</v>
      </c>
      <c r="AL566" s="286">
        <v>3.8426999999999998</v>
      </c>
      <c r="AM566" s="295"/>
      <c r="AN566" s="82"/>
      <c r="AO566" s="2387">
        <f t="shared" si="281"/>
        <v>0.76124320963760117</v>
      </c>
      <c r="AP566" s="58"/>
      <c r="AQ566" s="58"/>
      <c r="AT566" s="2407">
        <f t="shared" si="282"/>
        <v>56.860122648804825</v>
      </c>
      <c r="AU566" s="2407">
        <f t="shared" si="283"/>
        <v>16.911440508162922</v>
      </c>
      <c r="AV566" s="2407">
        <f t="shared" si="284"/>
        <v>0.52012018580234975</v>
      </c>
      <c r="AW566" s="2407">
        <f t="shared" si="285"/>
        <v>10.24565176986097</v>
      </c>
      <c r="AX566" s="2407">
        <f t="shared" si="286"/>
        <v>15.462664887368929</v>
      </c>
      <c r="AY566" s="3085">
        <f t="shared" si="299"/>
        <v>100</v>
      </c>
      <c r="BA566" s="2407">
        <f t="shared" si="287"/>
        <v>40.44299102730065</v>
      </c>
      <c r="BB566" s="2407">
        <f t="shared" si="288"/>
        <v>11.485586628714232</v>
      </c>
      <c r="BC566" s="2407">
        <f t="shared" si="289"/>
        <v>4.9758316254518427</v>
      </c>
      <c r="BD566" s="2407">
        <f t="shared" si="290"/>
        <v>22.001122090239704</v>
      </c>
      <c r="BE566" s="2407">
        <f t="shared" si="291"/>
        <v>3.6974141694949871E-3</v>
      </c>
      <c r="BF566" s="2407">
        <f t="shared" si="292"/>
        <v>21.090771214124075</v>
      </c>
      <c r="BG566" s="3085">
        <f t="shared" si="300"/>
        <v>100</v>
      </c>
    </row>
    <row r="567" spans="1:59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282">
        <f t="shared" si="293"/>
        <v>43242159</v>
      </c>
      <c r="G567" s="1114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56">
        <v>18657323</v>
      </c>
      <c r="M567" s="1105">
        <f t="shared" si="294"/>
        <v>54413159</v>
      </c>
      <c r="N567" s="1096">
        <v>54413159</v>
      </c>
      <c r="O567" s="1096">
        <v>0</v>
      </c>
      <c r="P567" s="1106">
        <v>0</v>
      </c>
      <c r="Q567" s="56">
        <v>9602</v>
      </c>
      <c r="R567" s="56"/>
      <c r="S567" s="56">
        <v>0</v>
      </c>
      <c r="T567" s="282">
        <f t="shared" si="274"/>
        <v>31050639</v>
      </c>
      <c r="U567" s="1114">
        <v>254290686</v>
      </c>
      <c r="V567" s="56">
        <v>50279887</v>
      </c>
      <c r="W567" s="56">
        <v>36608566</v>
      </c>
      <c r="X567" s="3090">
        <f t="shared" si="275"/>
        <v>45463189.630441025</v>
      </c>
      <c r="Y567" s="56">
        <f t="shared" si="276"/>
        <v>7879297.9161776602</v>
      </c>
      <c r="Z567" s="282">
        <f t="shared" si="295"/>
        <v>37583891.714263365</v>
      </c>
      <c r="AA567" s="56"/>
      <c r="AB567" s="56">
        <f t="shared" si="277"/>
        <v>3327531.4920585244</v>
      </c>
      <c r="AC567" s="56">
        <f t="shared" si="278"/>
        <v>0</v>
      </c>
      <c r="AD567" s="56">
        <f t="shared" si="279"/>
        <v>2504.2380617061785</v>
      </c>
      <c r="AE567" s="4165">
        <f t="shared" si="301"/>
        <v>0</v>
      </c>
      <c r="AF567" s="4165">
        <f t="shared" si="302"/>
        <v>0</v>
      </c>
      <c r="AG567" s="4165">
        <f t="shared" si="303"/>
        <v>0</v>
      </c>
      <c r="AH567" s="4166">
        <f t="shared" si="296"/>
        <v>34253855.984143138</v>
      </c>
      <c r="AI567" s="66">
        <f t="shared" si="297"/>
        <v>115000</v>
      </c>
      <c r="AJ567" s="57">
        <f t="shared" si="298"/>
        <v>-91000</v>
      </c>
      <c r="AK567" s="70">
        <f t="shared" si="280"/>
        <v>0.7534415482632042</v>
      </c>
      <c r="AL567" s="286">
        <v>3.8342999999999998</v>
      </c>
      <c r="AM567" s="295"/>
      <c r="AN567" s="82"/>
      <c r="AO567" s="2387">
        <f t="shared" si="281"/>
        <v>0.6816936569518669</v>
      </c>
      <c r="AP567" s="58"/>
      <c r="AQ567" s="58"/>
      <c r="AT567" s="2407">
        <f t="shared" si="282"/>
        <v>57.234520814983661</v>
      </c>
      <c r="AU567" s="2407">
        <f t="shared" si="283"/>
        <v>17.589912075977214</v>
      </c>
      <c r="AV567" s="2407">
        <f t="shared" si="284"/>
        <v>0.47122411921259383</v>
      </c>
      <c r="AW567" s="2407">
        <f t="shared" si="285"/>
        <v>10.506596118200822</v>
      </c>
      <c r="AX567" s="2407">
        <f t="shared" si="286"/>
        <v>14.197746871625711</v>
      </c>
      <c r="AY567" s="3085">
        <f t="shared" si="299"/>
        <v>100</v>
      </c>
      <c r="BA567" s="2407">
        <f t="shared" si="287"/>
        <v>42.152396018153809</v>
      </c>
      <c r="BB567" s="2407">
        <f t="shared" si="288"/>
        <v>11.880730857755443</v>
      </c>
      <c r="BC567" s="2407">
        <f t="shared" si="289"/>
        <v>5.0173894296702635</v>
      </c>
      <c r="BD567" s="2407">
        <f t="shared" si="290"/>
        <v>21.39801494735045</v>
      </c>
      <c r="BE567" s="2407">
        <f t="shared" si="291"/>
        <v>3.7759935886916441E-3</v>
      </c>
      <c r="BF567" s="2407">
        <f t="shared" si="292"/>
        <v>19.547692753481343</v>
      </c>
      <c r="BG567" s="3085">
        <f t="shared" si="300"/>
        <v>100</v>
      </c>
    </row>
    <row r="568" spans="1:59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282">
        <f t="shared" si="293"/>
        <v>41716860</v>
      </c>
      <c r="G568" s="1114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56">
        <v>17346011</v>
      </c>
      <c r="M568" s="1105">
        <f t="shared" si="294"/>
        <v>54435469</v>
      </c>
      <c r="N568" s="1096">
        <v>54435469</v>
      </c>
      <c r="O568" s="1096">
        <v>0</v>
      </c>
      <c r="P568" s="1106">
        <v>0</v>
      </c>
      <c r="Q568" s="56">
        <v>12437</v>
      </c>
      <c r="R568" s="56"/>
      <c r="S568" s="56">
        <v>0</v>
      </c>
      <c r="T568" s="282">
        <f t="shared" si="274"/>
        <v>30591267</v>
      </c>
      <c r="U568" s="1114">
        <v>251888163</v>
      </c>
      <c r="V568" s="56">
        <v>49581297</v>
      </c>
      <c r="W568" s="56">
        <v>36477020</v>
      </c>
      <c r="X568" s="3090">
        <f t="shared" si="275"/>
        <v>45583052.617801048</v>
      </c>
      <c r="Y568" s="56">
        <f t="shared" si="276"/>
        <v>7624930.8900523568</v>
      </c>
      <c r="Z568" s="282">
        <f t="shared" si="295"/>
        <v>37958121.727748692</v>
      </c>
      <c r="AA568" s="56"/>
      <c r="AB568" s="56">
        <f t="shared" si="277"/>
        <v>3310613.8743455498</v>
      </c>
      <c r="AC568" s="56">
        <f t="shared" si="278"/>
        <v>0</v>
      </c>
      <c r="AD568" s="56">
        <f t="shared" si="279"/>
        <v>3255.7591623036651</v>
      </c>
      <c r="AE568" s="4165">
        <f t="shared" si="301"/>
        <v>0</v>
      </c>
      <c r="AF568" s="4165">
        <f t="shared" si="302"/>
        <v>0</v>
      </c>
      <c r="AG568" s="4165">
        <f t="shared" si="303"/>
        <v>0</v>
      </c>
      <c r="AH568" s="4166">
        <f t="shared" si="296"/>
        <v>34644252.094240837</v>
      </c>
      <c r="AI568" s="66">
        <f t="shared" si="297"/>
        <v>120000</v>
      </c>
      <c r="AJ568" s="57">
        <f t="shared" si="298"/>
        <v>390000</v>
      </c>
      <c r="AK568" s="70">
        <f t="shared" si="280"/>
        <v>0.76002483608812976</v>
      </c>
      <c r="AL568" s="286">
        <v>3.82</v>
      </c>
      <c r="AM568" s="295"/>
      <c r="AN568" s="82"/>
      <c r="AO568" s="2387">
        <f t="shared" si="281"/>
        <v>0.66631406649848079</v>
      </c>
      <c r="AP568" s="58"/>
      <c r="AQ568" s="58"/>
      <c r="AT568" s="2407">
        <f t="shared" si="282"/>
        <v>57.759502737026821</v>
      </c>
      <c r="AU568" s="2407">
        <f t="shared" si="283"/>
        <v>17.640626350675788</v>
      </c>
      <c r="AV568" s="2407">
        <f t="shared" si="284"/>
        <v>0.47906610507080888</v>
      </c>
      <c r="AW568" s="2407">
        <f t="shared" si="285"/>
        <v>10.282965312638966</v>
      </c>
      <c r="AX568" s="2407">
        <f t="shared" si="286"/>
        <v>13.837839494587612</v>
      </c>
      <c r="AY568" s="3085">
        <f t="shared" si="299"/>
        <v>100</v>
      </c>
      <c r="BA568" s="2407">
        <f t="shared" si="287"/>
        <v>42.768662376564315</v>
      </c>
      <c r="BB568" s="2407">
        <f t="shared" si="288"/>
        <v>11.563558864018553</v>
      </c>
      <c r="BC568" s="2407">
        <f t="shared" si="289"/>
        <v>5.0206984120964826</v>
      </c>
      <c r="BD568" s="2407">
        <f t="shared" si="290"/>
        <v>21.610967483215955</v>
      </c>
      <c r="BE568" s="2407">
        <f t="shared" si="291"/>
        <v>4.9375087149291733E-3</v>
      </c>
      <c r="BF568" s="2407">
        <f t="shared" si="292"/>
        <v>19.031175355389767</v>
      </c>
      <c r="BG568" s="3085">
        <f t="shared" si="300"/>
        <v>100</v>
      </c>
    </row>
    <row r="569" spans="1:59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282">
        <f t="shared" si="293"/>
        <v>45397377</v>
      </c>
      <c r="G569" s="1114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56">
        <v>20694960</v>
      </c>
      <c r="M569" s="1105">
        <f t="shared" si="294"/>
        <v>57565184</v>
      </c>
      <c r="N569" s="1096">
        <v>57565184</v>
      </c>
      <c r="O569" s="1096">
        <v>0</v>
      </c>
      <c r="P569" s="1106">
        <v>0</v>
      </c>
      <c r="Q569" s="56">
        <v>14397</v>
      </c>
      <c r="R569" s="56"/>
      <c r="S569" s="56">
        <v>0</v>
      </c>
      <c r="T569" s="282">
        <f t="shared" si="274"/>
        <v>31113937</v>
      </c>
      <c r="U569" s="1114">
        <v>256637917</v>
      </c>
      <c r="V569" s="56">
        <v>49840650</v>
      </c>
      <c r="W569" s="56">
        <v>36484534</v>
      </c>
      <c r="X569" s="3090">
        <f t="shared" si="275"/>
        <v>46048273.388827816</v>
      </c>
      <c r="Y569" s="56">
        <f t="shared" si="276"/>
        <v>7365010.2088895869</v>
      </c>
      <c r="Z569" s="282">
        <f t="shared" si="295"/>
        <v>38683263.179938227</v>
      </c>
      <c r="AA569" s="56"/>
      <c r="AB569" s="56">
        <f t="shared" si="277"/>
        <v>3267943.0396314329</v>
      </c>
      <c r="AC569" s="56">
        <f t="shared" si="278"/>
        <v>0</v>
      </c>
      <c r="AD569" s="56">
        <f t="shared" si="279"/>
        <v>3768.6508559761269</v>
      </c>
      <c r="AE569" s="4165">
        <f t="shared" si="301"/>
        <v>0</v>
      </c>
      <c r="AF569" s="4165">
        <f t="shared" si="302"/>
        <v>0</v>
      </c>
      <c r="AG569" s="4165">
        <f t="shared" si="303"/>
        <v>0</v>
      </c>
      <c r="AH569" s="4166">
        <f t="shared" si="296"/>
        <v>35411551.48945082</v>
      </c>
      <c r="AI569" s="66">
        <f t="shared" si="297"/>
        <v>465000</v>
      </c>
      <c r="AJ569" s="57">
        <f t="shared" si="298"/>
        <v>767000</v>
      </c>
      <c r="AK569" s="70">
        <f t="shared" si="280"/>
        <v>0.76900932181405812</v>
      </c>
      <c r="AL569" s="286">
        <v>3.8201999999999998</v>
      </c>
      <c r="AM569" s="295"/>
      <c r="AN569" s="82"/>
      <c r="AO569" s="2387">
        <f t="shared" si="281"/>
        <v>0.7339450587521188</v>
      </c>
      <c r="AP569" s="58"/>
      <c r="AQ569" s="58"/>
      <c r="AT569" s="2407">
        <f t="shared" si="282"/>
        <v>57.398341333278289</v>
      </c>
      <c r="AU569" s="2407">
        <f t="shared" si="283"/>
        <v>17.225375176072262</v>
      </c>
      <c r="AV569" s="2407">
        <f t="shared" si="284"/>
        <v>0.47164570565223246</v>
      </c>
      <c r="AW569" s="2407">
        <f t="shared" si="285"/>
        <v>10.092059716528237</v>
      </c>
      <c r="AX569" s="2407">
        <f t="shared" si="286"/>
        <v>14.812578068468977</v>
      </c>
      <c r="AY569" s="3085">
        <f t="shared" si="299"/>
        <v>100</v>
      </c>
      <c r="BA569" s="2407">
        <f t="shared" si="287"/>
        <v>41.548588083342338</v>
      </c>
      <c r="BB569" s="2407">
        <f t="shared" si="288"/>
        <v>10.963232685527135</v>
      </c>
      <c r="BC569" s="2407">
        <f t="shared" si="289"/>
        <v>4.8645173503337</v>
      </c>
      <c r="BD569" s="2407">
        <f t="shared" si="290"/>
        <v>22.430506245107967</v>
      </c>
      <c r="BE569" s="2407">
        <f t="shared" si="291"/>
        <v>5.6098491478950088E-3</v>
      </c>
      <c r="BF569" s="2407">
        <f t="shared" si="292"/>
        <v>20.187545786540966</v>
      </c>
      <c r="BG569" s="3085">
        <f t="shared" si="300"/>
        <v>100</v>
      </c>
    </row>
    <row r="570" spans="1:59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282">
        <f t="shared" si="293"/>
        <v>44709806</v>
      </c>
      <c r="G570" s="1114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56">
        <v>20428521</v>
      </c>
      <c r="M570" s="1105">
        <f t="shared" si="294"/>
        <v>57874457</v>
      </c>
      <c r="N570" s="1096">
        <v>57874457</v>
      </c>
      <c r="O570" s="1096">
        <v>0</v>
      </c>
      <c r="P570" s="1106">
        <v>0</v>
      </c>
      <c r="Q570" s="56">
        <v>19099</v>
      </c>
      <c r="R570" s="56"/>
      <c r="S570" s="56">
        <v>0</v>
      </c>
      <c r="T570" s="282">
        <f t="shared" si="274"/>
        <v>31020066</v>
      </c>
      <c r="U570" s="1114">
        <v>257072669</v>
      </c>
      <c r="V570" s="56">
        <v>49953857</v>
      </c>
      <c r="W570" s="56">
        <v>36478593</v>
      </c>
      <c r="X570" s="3090">
        <f t="shared" si="275"/>
        <v>46277643.623985335</v>
      </c>
      <c r="Y570" s="56">
        <f t="shared" si="276"/>
        <v>7128782.4037706209</v>
      </c>
      <c r="Z570" s="282">
        <f t="shared" si="295"/>
        <v>39148861.220214717</v>
      </c>
      <c r="AA570" s="56"/>
      <c r="AB570" s="56">
        <f t="shared" si="277"/>
        <v>3295737.1039539147</v>
      </c>
      <c r="AC570" s="56">
        <f t="shared" si="278"/>
        <v>0</v>
      </c>
      <c r="AD570" s="56">
        <f t="shared" si="279"/>
        <v>5001.0473946059183</v>
      </c>
      <c r="AE570" s="4165">
        <f t="shared" si="301"/>
        <v>0</v>
      </c>
      <c r="AF570" s="4165">
        <f t="shared" si="302"/>
        <v>0</v>
      </c>
      <c r="AG570" s="4165">
        <f t="shared" si="303"/>
        <v>0</v>
      </c>
      <c r="AH570" s="4166">
        <f t="shared" si="296"/>
        <v>35848123.068866193</v>
      </c>
      <c r="AI570" s="66">
        <f t="shared" si="297"/>
        <v>229000</v>
      </c>
      <c r="AJ570" s="57">
        <f t="shared" si="298"/>
        <v>437000</v>
      </c>
      <c r="AK570" s="70">
        <f t="shared" si="280"/>
        <v>0.77463155557657637</v>
      </c>
      <c r="AL570" s="286">
        <v>3.819</v>
      </c>
      <c r="AM570" s="295"/>
      <c r="AN570" s="82"/>
      <c r="AO570" s="2387">
        <f t="shared" si="281"/>
        <v>0.72556983003019493</v>
      </c>
      <c r="AP570" s="58"/>
      <c r="AQ570" s="58"/>
      <c r="AT570" s="2407">
        <f t="shared" si="282"/>
        <v>57.563209049891675</v>
      </c>
      <c r="AU570" s="2407">
        <f t="shared" si="283"/>
        <v>16.986872984388327</v>
      </c>
      <c r="AV570" s="2407">
        <f t="shared" si="284"/>
        <v>0.47168334894946506</v>
      </c>
      <c r="AW570" s="2407">
        <f t="shared" si="285"/>
        <v>10.416038124341087</v>
      </c>
      <c r="AX570" s="2407">
        <f t="shared" si="286"/>
        <v>14.562196492429452</v>
      </c>
      <c r="AY570" s="3085">
        <f t="shared" si="299"/>
        <v>100</v>
      </c>
      <c r="BA570" s="2407">
        <f t="shared" si="287"/>
        <v>41.980069845542388</v>
      </c>
      <c r="BB570" s="2407">
        <f t="shared" si="288"/>
        <v>10.590320669211243</v>
      </c>
      <c r="BC570" s="2407">
        <f t="shared" si="289"/>
        <v>4.8960552862194779</v>
      </c>
      <c r="BD570" s="2407">
        <f t="shared" si="290"/>
        <v>22.512878255447685</v>
      </c>
      <c r="BE570" s="2407">
        <f t="shared" si="291"/>
        <v>7.4294167770903724E-3</v>
      </c>
      <c r="BF570" s="2407">
        <f t="shared" si="292"/>
        <v>20.013246526802117</v>
      </c>
      <c r="BG570" s="3085">
        <f t="shared" si="300"/>
        <v>100</v>
      </c>
    </row>
    <row r="571" spans="1:59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282">
        <f t="shared" si="293"/>
        <v>42360498</v>
      </c>
      <c r="G571" s="1114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56">
        <v>18543697</v>
      </c>
      <c r="M571" s="1105">
        <f t="shared" si="294"/>
        <v>57178759</v>
      </c>
      <c r="N571" s="1096">
        <v>57178759</v>
      </c>
      <c r="O571" s="1096">
        <v>0</v>
      </c>
      <c r="P571" s="1106">
        <v>0</v>
      </c>
      <c r="Q571" s="56">
        <v>20280</v>
      </c>
      <c r="R571" s="56"/>
      <c r="S571" s="56">
        <v>0</v>
      </c>
      <c r="T571" s="282">
        <f t="shared" si="274"/>
        <v>30481353</v>
      </c>
      <c r="U571" s="1114">
        <v>257331315</v>
      </c>
      <c r="V571" s="56">
        <v>50069017</v>
      </c>
      <c r="W571" s="56">
        <v>36469682</v>
      </c>
      <c r="X571" s="3090">
        <f t="shared" si="275"/>
        <v>46596738.441388346</v>
      </c>
      <c r="Y571" s="56">
        <f t="shared" si="276"/>
        <v>7564326.1296660118</v>
      </c>
      <c r="Z571" s="282">
        <f t="shared" si="295"/>
        <v>39032412.311722338</v>
      </c>
      <c r="AA571" s="56"/>
      <c r="AB571" s="56">
        <f t="shared" si="277"/>
        <v>3317282.5147347744</v>
      </c>
      <c r="AC571" s="56">
        <f t="shared" si="278"/>
        <v>0</v>
      </c>
      <c r="AD571" s="56">
        <f t="shared" si="279"/>
        <v>5312.3772102161101</v>
      </c>
      <c r="AE571" s="4165">
        <f t="shared" si="301"/>
        <v>0</v>
      </c>
      <c r="AF571" s="4165">
        <f t="shared" si="302"/>
        <v>0</v>
      </c>
      <c r="AG571" s="4165">
        <f t="shared" si="303"/>
        <v>0</v>
      </c>
      <c r="AH571" s="4166">
        <f t="shared" si="296"/>
        <v>35709817.419777349</v>
      </c>
      <c r="AI571" s="66">
        <f t="shared" si="297"/>
        <v>319000</v>
      </c>
      <c r="AJ571" s="57">
        <f t="shared" si="298"/>
        <v>-138000</v>
      </c>
      <c r="AK571" s="70">
        <f t="shared" si="280"/>
        <v>0.76635873269745913</v>
      </c>
      <c r="AL571" s="286">
        <v>3.8174999999999999</v>
      </c>
      <c r="AM571" s="295">
        <f t="shared" ref="AM571:AM634" si="304">VLOOKUP(A571,TC.Diario.Blue,3,TRUE)</f>
        <v>3.7949999999999999</v>
      </c>
      <c r="AN571" s="289">
        <f t="shared" ref="AN571:AN634" si="305">AM571/AL571-1</f>
        <v>-5.893909626719096E-3</v>
      </c>
      <c r="AO571" s="2387">
        <f t="shared" si="281"/>
        <v>0.69110839668098012</v>
      </c>
      <c r="AP571" s="58"/>
      <c r="AQ571" s="58"/>
      <c r="AT571" s="2407">
        <f t="shared" si="282"/>
        <v>57.86690204355407</v>
      </c>
      <c r="AU571" s="2407">
        <f t="shared" si="283"/>
        <v>17.516915043540031</v>
      </c>
      <c r="AV571" s="2407">
        <f t="shared" si="284"/>
        <v>0.43257272734500496</v>
      </c>
      <c r="AW571" s="2407">
        <f t="shared" si="285"/>
        <v>10.40337197814087</v>
      </c>
      <c r="AX571" s="2407">
        <f t="shared" si="286"/>
        <v>13.780238207420023</v>
      </c>
      <c r="AY571" s="3085">
        <f t="shared" si="299"/>
        <v>100</v>
      </c>
      <c r="BA571" s="2407">
        <f t="shared" si="287"/>
        <v>42.578061282592053</v>
      </c>
      <c r="BB571" s="2407">
        <f t="shared" si="288"/>
        <v>11.221648247513134</v>
      </c>
      <c r="BC571" s="2407">
        <f t="shared" si="289"/>
        <v>4.9211756447131201</v>
      </c>
      <c r="BD571" s="2407">
        <f t="shared" si="290"/>
        <v>22.219899276541604</v>
      </c>
      <c r="BE571" s="2407">
        <f t="shared" si="291"/>
        <v>7.8808908274533157E-3</v>
      </c>
      <c r="BF571" s="2407">
        <f t="shared" si="292"/>
        <v>19.051334657812632</v>
      </c>
      <c r="BG571" s="3085">
        <f t="shared" si="300"/>
        <v>100</v>
      </c>
    </row>
    <row r="572" spans="1:59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282">
        <f t="shared" si="293"/>
        <v>41698574</v>
      </c>
      <c r="G572" s="1114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56">
        <v>18192428</v>
      </c>
      <c r="M572" s="1105">
        <f t="shared" si="294"/>
        <v>58112552</v>
      </c>
      <c r="N572" s="1096">
        <v>58112552</v>
      </c>
      <c r="O572" s="1096">
        <v>0</v>
      </c>
      <c r="P572" s="1106">
        <v>0</v>
      </c>
      <c r="Q572" s="56">
        <v>10741</v>
      </c>
      <c r="R572" s="56"/>
      <c r="S572" s="56">
        <v>0</v>
      </c>
      <c r="T572" s="282">
        <f t="shared" si="274"/>
        <v>30279368</v>
      </c>
      <c r="U572" s="1114">
        <v>257129004</v>
      </c>
      <c r="V572" s="56">
        <v>50200850</v>
      </c>
      <c r="W572" s="56">
        <v>36442785</v>
      </c>
      <c r="X572" s="3090">
        <f t="shared" si="275"/>
        <v>46691384.300770804</v>
      </c>
      <c r="Y572" s="56">
        <f t="shared" si="276"/>
        <v>7400520.423679933</v>
      </c>
      <c r="Z572" s="282">
        <f t="shared" si="295"/>
        <v>39290863.877090871</v>
      </c>
      <c r="AA572" s="56"/>
      <c r="AB572" s="56">
        <f t="shared" si="277"/>
        <v>3317584.8146400293</v>
      </c>
      <c r="AC572" s="56">
        <f t="shared" si="278"/>
        <v>0</v>
      </c>
      <c r="AD572" s="56">
        <f t="shared" si="279"/>
        <v>2816.0557915159143</v>
      </c>
      <c r="AE572" s="4165">
        <f t="shared" si="301"/>
        <v>0</v>
      </c>
      <c r="AF572" s="4165">
        <f t="shared" si="302"/>
        <v>0</v>
      </c>
      <c r="AG572" s="4165">
        <f t="shared" si="303"/>
        <v>0</v>
      </c>
      <c r="AH572" s="4166">
        <f t="shared" si="296"/>
        <v>35970463.006659329</v>
      </c>
      <c r="AI572" s="66">
        <f t="shared" si="297"/>
        <v>95000</v>
      </c>
      <c r="AJ572" s="57">
        <f t="shared" si="298"/>
        <v>261000</v>
      </c>
      <c r="AK572" s="70">
        <f t="shared" si="280"/>
        <v>0.77038758960216802</v>
      </c>
      <c r="AL572" s="286">
        <v>3.8142</v>
      </c>
      <c r="AM572" s="295">
        <f t="shared" si="304"/>
        <v>3.8174999999999999</v>
      </c>
      <c r="AN572" s="289">
        <f t="shared" si="305"/>
        <v>8.6518798175228007E-4</v>
      </c>
      <c r="AO572" s="2387">
        <f t="shared" si="281"/>
        <v>0.69587733178245192</v>
      </c>
      <c r="AP572" s="58"/>
      <c r="AQ572" s="58"/>
      <c r="AT572" s="2407">
        <f t="shared" si="282"/>
        <v>57.947601146486726</v>
      </c>
      <c r="AU572" s="2407">
        <f t="shared" si="283"/>
        <v>17.645602369628563</v>
      </c>
      <c r="AV572" s="2407">
        <f t="shared" si="284"/>
        <v>0.43301943585343972</v>
      </c>
      <c r="AW572" s="2407">
        <f t="shared" si="285"/>
        <v>10.405757717244093</v>
      </c>
      <c r="AX572" s="2407">
        <f t="shared" si="286"/>
        <v>13.568019330787173</v>
      </c>
      <c r="AY572" s="3085">
        <f t="shared" si="299"/>
        <v>100</v>
      </c>
      <c r="BA572" s="2407">
        <f t="shared" si="287"/>
        <v>42.645098878071337</v>
      </c>
      <c r="BB572" s="2407">
        <f t="shared" si="288"/>
        <v>10.977783354226348</v>
      </c>
      <c r="BC572" s="2407">
        <f t="shared" si="289"/>
        <v>4.9212386790873266</v>
      </c>
      <c r="BD572" s="2407">
        <f t="shared" si="290"/>
        <v>22.600543344382885</v>
      </c>
      <c r="BE572" s="2407">
        <f t="shared" si="291"/>
        <v>4.1772805995857242E-3</v>
      </c>
      <c r="BF572" s="2407">
        <f t="shared" si="292"/>
        <v>18.851158463632519</v>
      </c>
      <c r="BG572" s="3085">
        <f t="shared" si="300"/>
        <v>100</v>
      </c>
    </row>
    <row r="573" spans="1:59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282">
        <f t="shared" si="293"/>
        <v>41331239</v>
      </c>
      <c r="G573" s="1114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56">
        <v>17979578</v>
      </c>
      <c r="M573" s="1105">
        <f t="shared" si="294"/>
        <v>58752576</v>
      </c>
      <c r="N573" s="1096">
        <v>58752576</v>
      </c>
      <c r="O573" s="1096">
        <v>0</v>
      </c>
      <c r="P573" s="1106">
        <v>0</v>
      </c>
      <c r="Q573" s="56">
        <v>205977</v>
      </c>
      <c r="R573" s="56"/>
      <c r="S573" s="56">
        <v>0</v>
      </c>
      <c r="T573" s="282">
        <f t="shared" si="274"/>
        <v>30592106</v>
      </c>
      <c r="U573" s="1114">
        <v>255220774</v>
      </c>
      <c r="V573" s="56">
        <v>50294734</v>
      </c>
      <c r="W573" s="56">
        <v>36300898</v>
      </c>
      <c r="X573" s="3090">
        <f t="shared" si="275"/>
        <v>47175223.75486996</v>
      </c>
      <c r="Y573" s="56">
        <f t="shared" si="276"/>
        <v>7333044.9089186061</v>
      </c>
      <c r="Z573" s="282">
        <f t="shared" si="295"/>
        <v>39842178.845951356</v>
      </c>
      <c r="AA573" s="56"/>
      <c r="AB573" s="56">
        <f t="shared" si="277"/>
        <v>3253074.9183952827</v>
      </c>
      <c r="AC573" s="56">
        <f t="shared" si="278"/>
        <v>0</v>
      </c>
      <c r="AD573" s="56">
        <f t="shared" si="279"/>
        <v>54221.596293566392</v>
      </c>
      <c r="AE573" s="4165">
        <f t="shared" si="301"/>
        <v>0</v>
      </c>
      <c r="AF573" s="4165">
        <f t="shared" si="302"/>
        <v>0</v>
      </c>
      <c r="AG573" s="4165">
        <f t="shared" si="303"/>
        <v>0</v>
      </c>
      <c r="AH573" s="4166">
        <f t="shared" si="296"/>
        <v>36534882.331262507</v>
      </c>
      <c r="AI573" s="66">
        <f t="shared" si="297"/>
        <v>484000</v>
      </c>
      <c r="AJ573" s="57">
        <f t="shared" si="298"/>
        <v>564000</v>
      </c>
      <c r="AK573" s="70">
        <f t="shared" si="280"/>
        <v>0.77445064216554904</v>
      </c>
      <c r="AL573" s="286">
        <v>3.7988</v>
      </c>
      <c r="AM573" s="295">
        <f t="shared" si="304"/>
        <v>3.82</v>
      </c>
      <c r="AN573" s="289">
        <f t="shared" si="305"/>
        <v>5.5807096977993353E-3</v>
      </c>
      <c r="AO573" s="2387">
        <f t="shared" si="281"/>
        <v>0.71394697150251751</v>
      </c>
      <c r="AP573" s="58"/>
      <c r="AQ573" s="58"/>
      <c r="AT573" s="2407">
        <f t="shared" si="282"/>
        <v>58.657984720042421</v>
      </c>
      <c r="AU573" s="2407">
        <f t="shared" si="283"/>
        <v>17.466808918910917</v>
      </c>
      <c r="AV573" s="2407">
        <f t="shared" si="284"/>
        <v>0.43572878140117194</v>
      </c>
      <c r="AW573" s="2407">
        <f t="shared" si="285"/>
        <v>9.911117179688306</v>
      </c>
      <c r="AX573" s="2407">
        <f t="shared" si="286"/>
        <v>13.528360399957176</v>
      </c>
      <c r="AY573" s="3085">
        <f t="shared" si="299"/>
        <v>99.999999999999986</v>
      </c>
      <c r="BA573" s="2407">
        <f t="shared" si="287"/>
        <v>42.110986231865276</v>
      </c>
      <c r="BB573" s="2407">
        <f t="shared" si="288"/>
        <v>10.914774124147119</v>
      </c>
      <c r="BC573" s="2407">
        <f t="shared" si="289"/>
        <v>4.8419965218035115</v>
      </c>
      <c r="BD573" s="2407">
        <f t="shared" si="290"/>
        <v>23.020295362006856</v>
      </c>
      <c r="BE573" s="2407">
        <f t="shared" si="291"/>
        <v>8.0705420946650688E-2</v>
      </c>
      <c r="BF573" s="2407">
        <f t="shared" si="292"/>
        <v>19.031242339230584</v>
      </c>
      <c r="BG573" s="3085">
        <f t="shared" si="300"/>
        <v>100.00000000000001</v>
      </c>
    </row>
    <row r="574" spans="1:59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282">
        <f t="shared" si="293"/>
        <v>40612762</v>
      </c>
      <c r="G574" s="1114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56">
        <v>17264792</v>
      </c>
      <c r="M574" s="1105">
        <f t="shared" si="294"/>
        <v>57754015</v>
      </c>
      <c r="N574" s="1096">
        <v>57754015</v>
      </c>
      <c r="O574" s="1096">
        <v>0</v>
      </c>
      <c r="P574" s="1106">
        <v>0</v>
      </c>
      <c r="Q574" s="56">
        <v>50465</v>
      </c>
      <c r="R574" s="56"/>
      <c r="S574" s="56">
        <v>0</v>
      </c>
      <c r="T574" s="282">
        <f t="shared" si="274"/>
        <v>33525431</v>
      </c>
      <c r="U574" s="1114">
        <v>258066760</v>
      </c>
      <c r="V574" s="56">
        <v>50504057</v>
      </c>
      <c r="W574" s="56">
        <v>36415094</v>
      </c>
      <c r="X574" s="3090">
        <f t="shared" si="275"/>
        <v>47072320.613091178</v>
      </c>
      <c r="Y574" s="56">
        <f t="shared" si="276"/>
        <v>6906195.2128497194</v>
      </c>
      <c r="Z574" s="282">
        <f t="shared" si="295"/>
        <v>40166125.400241457</v>
      </c>
      <c r="AA574" s="56"/>
      <c r="AB574" s="56">
        <f t="shared" si="277"/>
        <v>3210571.8859902369</v>
      </c>
      <c r="AC574" s="56">
        <f t="shared" si="278"/>
        <v>0</v>
      </c>
      <c r="AD574" s="56">
        <f t="shared" si="279"/>
        <v>13244.711563697443</v>
      </c>
      <c r="AE574" s="4165">
        <f t="shared" si="301"/>
        <v>0</v>
      </c>
      <c r="AF574" s="4165">
        <f t="shared" si="302"/>
        <v>0</v>
      </c>
      <c r="AG574" s="4165">
        <f t="shared" si="303"/>
        <v>0</v>
      </c>
      <c r="AH574" s="4166">
        <f t="shared" si="296"/>
        <v>36942308.802687526</v>
      </c>
      <c r="AI574" s="66">
        <f t="shared" si="297"/>
        <v>-103000</v>
      </c>
      <c r="AJ574" s="57">
        <f t="shared" si="298"/>
        <v>407000</v>
      </c>
      <c r="AK574" s="70">
        <f t="shared" si="280"/>
        <v>0.78479897148757916</v>
      </c>
      <c r="AL574" s="286">
        <v>3.8102</v>
      </c>
      <c r="AM574" s="295">
        <f t="shared" si="304"/>
        <v>3.8025000000000002</v>
      </c>
      <c r="AN574" s="289">
        <f t="shared" si="305"/>
        <v>-2.0208912917956123E-3</v>
      </c>
      <c r="AO574" s="2387">
        <f t="shared" si="281"/>
        <v>0.6763011483301925</v>
      </c>
      <c r="AP574" s="58"/>
      <c r="AQ574" s="58"/>
      <c r="AT574" s="2407">
        <f t="shared" si="282"/>
        <v>58.124406495640834</v>
      </c>
      <c r="AU574" s="2407">
        <f t="shared" si="283"/>
        <v>17.026722912685553</v>
      </c>
      <c r="AV574" s="2407">
        <f t="shared" si="284"/>
        <v>0.43218636582862602</v>
      </c>
      <c r="AW574" s="2407">
        <f t="shared" si="285"/>
        <v>11.25511489960504</v>
      </c>
      <c r="AX574" s="2407">
        <f t="shared" si="286"/>
        <v>13.161569326239947</v>
      </c>
      <c r="AY574" s="3085">
        <f t="shared" si="299"/>
        <v>100</v>
      </c>
      <c r="BA574" s="2407">
        <f t="shared" si="287"/>
        <v>42.983122274251819</v>
      </c>
      <c r="BB574" s="2407">
        <f t="shared" si="288"/>
        <v>10.196580528232307</v>
      </c>
      <c r="BC574" s="2407">
        <f t="shared" si="289"/>
        <v>4.7402156713247381</v>
      </c>
      <c r="BD574" s="2407">
        <f t="shared" si="290"/>
        <v>22.379486222867293</v>
      </c>
      <c r="BE574" s="2407">
        <f t="shared" si="291"/>
        <v>1.9555017469123106E-2</v>
      </c>
      <c r="BF574" s="2407">
        <f t="shared" si="292"/>
        <v>19.681040285854714</v>
      </c>
      <c r="BG574" s="3085">
        <f t="shared" si="300"/>
        <v>100</v>
      </c>
    </row>
    <row r="575" spans="1:59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282">
        <f t="shared" si="293"/>
        <v>33688101</v>
      </c>
      <c r="G575" s="1114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56">
        <v>11433593</v>
      </c>
      <c r="M575" s="1105">
        <f t="shared" si="294"/>
        <v>53351558</v>
      </c>
      <c r="N575" s="1096">
        <v>53351558</v>
      </c>
      <c r="O575" s="1096">
        <v>0</v>
      </c>
      <c r="P575" s="1106">
        <v>0</v>
      </c>
      <c r="Q575" s="56">
        <v>4009</v>
      </c>
      <c r="R575" s="56"/>
      <c r="S575" s="56">
        <v>0</v>
      </c>
      <c r="T575" s="282">
        <f t="shared" si="274"/>
        <v>32570506</v>
      </c>
      <c r="U575" s="1114">
        <v>254112348</v>
      </c>
      <c r="V575" s="56">
        <v>50087855</v>
      </c>
      <c r="W575" s="56">
        <v>36384275</v>
      </c>
      <c r="X575" s="3090">
        <f t="shared" si="275"/>
        <v>47292119.00696177</v>
      </c>
      <c r="Y575" s="56">
        <f t="shared" si="276"/>
        <v>7768099.3038224084</v>
      </c>
      <c r="Z575" s="282">
        <f t="shared" si="295"/>
        <v>39524019.703139365</v>
      </c>
      <c r="AA575" s="56"/>
      <c r="AB575" s="56">
        <f t="shared" si="277"/>
        <v>3134805.9897543672</v>
      </c>
      <c r="AC575" s="56">
        <f t="shared" si="278"/>
        <v>0</v>
      </c>
      <c r="AD575" s="56">
        <f t="shared" si="279"/>
        <v>1053.1984762905556</v>
      </c>
      <c r="AE575" s="4165">
        <f t="shared" si="301"/>
        <v>0</v>
      </c>
      <c r="AF575" s="4165">
        <f t="shared" si="302"/>
        <v>0</v>
      </c>
      <c r="AG575" s="4165">
        <f t="shared" si="303"/>
        <v>0</v>
      </c>
      <c r="AH575" s="4166">
        <f t="shared" si="296"/>
        <v>36388160.514908709</v>
      </c>
      <c r="AI575" s="66">
        <f t="shared" si="297"/>
        <v>220000</v>
      </c>
      <c r="AJ575" s="57">
        <f t="shared" si="298"/>
        <v>-554000</v>
      </c>
      <c r="AK575" s="70">
        <f t="shared" si="280"/>
        <v>0.76943392004811806</v>
      </c>
      <c r="AL575" s="286">
        <v>3.8065000000000002</v>
      </c>
      <c r="AM575" s="295">
        <f t="shared" si="304"/>
        <v>3.8025000000000002</v>
      </c>
      <c r="AN575" s="289">
        <f t="shared" si="305"/>
        <v>-1.0508340995665222E-3</v>
      </c>
      <c r="AO575" s="2387">
        <f t="shared" si="281"/>
        <v>0.5621233533939074</v>
      </c>
      <c r="AP575" s="58"/>
      <c r="AQ575" s="58"/>
      <c r="AT575" s="2407">
        <f t="shared" si="282"/>
        <v>59.177294829089909</v>
      </c>
      <c r="AU575" s="2407">
        <f t="shared" si="283"/>
        <v>17.752001631635991</v>
      </c>
      <c r="AV575" s="2407">
        <f t="shared" si="284"/>
        <v>0.39875910273472109</v>
      </c>
      <c r="AW575" s="2407">
        <f t="shared" si="285"/>
        <v>11.59762539671941</v>
      </c>
      <c r="AX575" s="2407">
        <f t="shared" si="286"/>
        <v>11.07431903981997</v>
      </c>
      <c r="AY575" s="3085">
        <f t="shared" si="299"/>
        <v>100</v>
      </c>
      <c r="BA575" s="2407">
        <f t="shared" si="287"/>
        <v>45.354259211362688</v>
      </c>
      <c r="BB575" s="2407">
        <f t="shared" si="288"/>
        <v>11.636297973209865</v>
      </c>
      <c r="BC575" s="2407">
        <f t="shared" si="289"/>
        <v>4.6958123420275504</v>
      </c>
      <c r="BD575" s="2407">
        <f t="shared" si="290"/>
        <v>20.995263874386776</v>
      </c>
      <c r="BE575" s="2407">
        <f t="shared" si="291"/>
        <v>1.5776486390972233E-3</v>
      </c>
      <c r="BF575" s="2407">
        <f t="shared" si="292"/>
        <v>17.316788950374029</v>
      </c>
      <c r="BG575" s="3085">
        <f t="shared" si="300"/>
        <v>100.00000000000001</v>
      </c>
    </row>
    <row r="576" spans="1:59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282">
        <f t="shared" si="293"/>
        <v>28520702</v>
      </c>
      <c r="G576" s="1114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56">
        <v>12018108</v>
      </c>
      <c r="M576" s="1105">
        <f t="shared" si="294"/>
        <v>52898005</v>
      </c>
      <c r="N576" s="1096">
        <v>52898005</v>
      </c>
      <c r="O576" s="1096">
        <v>0</v>
      </c>
      <c r="P576" s="1106">
        <v>0</v>
      </c>
      <c r="Q576" s="56">
        <v>6528</v>
      </c>
      <c r="R576" s="56"/>
      <c r="S576" s="56">
        <v>0</v>
      </c>
      <c r="T576" s="282">
        <f t="shared" si="274"/>
        <v>24009867</v>
      </c>
      <c r="U576" s="1114">
        <v>251850969</v>
      </c>
      <c r="V576" s="56">
        <v>50995410</v>
      </c>
      <c r="W576" s="56">
        <v>36472893</v>
      </c>
      <c r="X576" s="3090">
        <f t="shared" si="275"/>
        <v>47717232.458784364</v>
      </c>
      <c r="Y576" s="56">
        <f t="shared" si="276"/>
        <v>7938771.525174953</v>
      </c>
      <c r="Z576" s="282">
        <f t="shared" si="295"/>
        <v>39778460.933609411</v>
      </c>
      <c r="AA576" s="56"/>
      <c r="AB576" s="56">
        <f t="shared" si="277"/>
        <v>3065009.3046418368</v>
      </c>
      <c r="AC576" s="56">
        <f t="shared" si="278"/>
        <v>0</v>
      </c>
      <c r="AD576" s="56">
        <f t="shared" si="279"/>
        <v>1711.0056876261367</v>
      </c>
      <c r="AE576" s="4165">
        <f t="shared" si="301"/>
        <v>0</v>
      </c>
      <c r="AF576" s="4165">
        <f t="shared" si="302"/>
        <v>0</v>
      </c>
      <c r="AG576" s="4165">
        <f t="shared" si="303"/>
        <v>0</v>
      </c>
      <c r="AH576" s="4166">
        <f t="shared" si="296"/>
        <v>36711740.623279952</v>
      </c>
      <c r="AI576" s="66">
        <f t="shared" si="297"/>
        <v>425000</v>
      </c>
      <c r="AJ576" s="57">
        <f t="shared" si="298"/>
        <v>324000</v>
      </c>
      <c r="AK576" s="70">
        <f t="shared" si="280"/>
        <v>0.76936022337401111</v>
      </c>
      <c r="AL576" s="286">
        <v>3.8153000000000001</v>
      </c>
      <c r="AM576" s="295">
        <f t="shared" si="304"/>
        <v>3.8325</v>
      </c>
      <c r="AN576" s="289">
        <f t="shared" si="305"/>
        <v>4.5081644955835554E-3</v>
      </c>
      <c r="AO576" s="2387">
        <f t="shared" si="281"/>
        <v>0.53678189050753367</v>
      </c>
      <c r="AP576" s="58"/>
      <c r="AQ576" s="58"/>
      <c r="AT576" s="2407">
        <f t="shared" si="282"/>
        <v>60.114820458196725</v>
      </c>
      <c r="AU576" s="2407">
        <f t="shared" si="283"/>
        <v>17.971520801970691</v>
      </c>
      <c r="AV576" s="2407">
        <f t="shared" si="284"/>
        <v>0.40086990770987552</v>
      </c>
      <c r="AW576" s="2407">
        <f t="shared" si="285"/>
        <v>12.095241198178567</v>
      </c>
      <c r="AX576" s="2407">
        <f t="shared" si="286"/>
        <v>9.4175476339441389</v>
      </c>
      <c r="AY576" s="3085">
        <f t="shared" si="299"/>
        <v>100</v>
      </c>
      <c r="BA576" s="2407">
        <f t="shared" si="287"/>
        <v>48.018769385794982</v>
      </c>
      <c r="BB576" s="2407">
        <f t="shared" si="288"/>
        <v>12.026475466925838</v>
      </c>
      <c r="BC576" s="2407">
        <f t="shared" si="289"/>
        <v>4.64319436468001</v>
      </c>
      <c r="BD576" s="2407">
        <f t="shared" si="290"/>
        <v>21.003693259564152</v>
      </c>
      <c r="BE576" s="2407">
        <f t="shared" si="291"/>
        <v>2.5920090861353802E-3</v>
      </c>
      <c r="BF576" s="2407">
        <f t="shared" si="292"/>
        <v>14.305275513948887</v>
      </c>
      <c r="BG576" s="3085">
        <f t="shared" si="300"/>
        <v>100</v>
      </c>
    </row>
    <row r="577" spans="1:59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282">
        <f t="shared" si="293"/>
        <v>30026420.203649998</v>
      </c>
      <c r="G577" s="1114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56">
        <v>16165867.42616</v>
      </c>
      <c r="M577" s="1105">
        <f t="shared" si="294"/>
        <v>54902323.413630016</v>
      </c>
      <c r="N577" s="1096">
        <v>54902323.413630016</v>
      </c>
      <c r="O577" s="1096">
        <v>0</v>
      </c>
      <c r="P577" s="1106">
        <v>0</v>
      </c>
      <c r="Q577" s="56">
        <v>7163.5675599999995</v>
      </c>
      <c r="R577" s="56"/>
      <c r="S577" s="56">
        <v>0</v>
      </c>
      <c r="T577" s="282">
        <f t="shared" si="274"/>
        <v>21302810.961489994</v>
      </c>
      <c r="U577" s="1114">
        <v>253094359.77791998</v>
      </c>
      <c r="V577" s="56">
        <v>49550929.200000003</v>
      </c>
      <c r="W577" s="56">
        <v>36290569</v>
      </c>
      <c r="X577" s="3090">
        <f t="shared" si="275"/>
        <v>48156180.414679766</v>
      </c>
      <c r="Y577" s="56">
        <f t="shared" si="276"/>
        <v>7726743.5259425128</v>
      </c>
      <c r="Z577" s="282">
        <f t="shared" si="295"/>
        <v>40429436.888737254</v>
      </c>
      <c r="AA577" s="56"/>
      <c r="AB577" s="56">
        <f t="shared" si="277"/>
        <v>2760150.4333851463</v>
      </c>
      <c r="AC577" s="56">
        <f t="shared" si="278"/>
        <v>0</v>
      </c>
      <c r="AD577" s="56">
        <f t="shared" si="279"/>
        <v>1887.2849698342859</v>
      </c>
      <c r="AE577" s="4165">
        <f t="shared" si="301"/>
        <v>0</v>
      </c>
      <c r="AF577" s="4165">
        <f t="shared" si="302"/>
        <v>0</v>
      </c>
      <c r="AG577" s="4165">
        <f t="shared" si="303"/>
        <v>0</v>
      </c>
      <c r="AH577" s="4166">
        <f t="shared" si="296"/>
        <v>37667399.170382276</v>
      </c>
      <c r="AI577" s="66">
        <f t="shared" si="297"/>
        <v>439000</v>
      </c>
      <c r="AJ577" s="57">
        <f t="shared" si="298"/>
        <v>956000</v>
      </c>
      <c r="AK577" s="70">
        <f t="shared" si="280"/>
        <v>0.78219241738075795</v>
      </c>
      <c r="AL577" s="286">
        <v>3.7957000000000001</v>
      </c>
      <c r="AM577" s="295">
        <f t="shared" si="304"/>
        <v>3.8374999999999999</v>
      </c>
      <c r="AN577" s="289">
        <f t="shared" si="305"/>
        <v>1.1012461469557699E-2</v>
      </c>
      <c r="AO577" s="2387">
        <f t="shared" si="281"/>
        <v>0.58777230647342105</v>
      </c>
      <c r="AP577" s="58"/>
      <c r="AQ577" s="58"/>
      <c r="AT577" s="2407">
        <f t="shared" si="282"/>
        <v>60.396252767658922</v>
      </c>
      <c r="AU577" s="2407">
        <f t="shared" si="283"/>
        <v>17.194462896208886</v>
      </c>
      <c r="AV577" s="2407">
        <f t="shared" si="284"/>
        <v>0.40120341514782903</v>
      </c>
      <c r="AW577" s="2407">
        <f t="shared" si="285"/>
        <v>12.086756766511996</v>
      </c>
      <c r="AX577" s="2407">
        <f t="shared" si="286"/>
        <v>9.9213241544723658</v>
      </c>
      <c r="AY577" s="3085">
        <f t="shared" si="299"/>
        <v>100</v>
      </c>
      <c r="BA577" s="2407">
        <f t="shared" si="287"/>
        <v>47.773127427159793</v>
      </c>
      <c r="BB577" s="2407">
        <f t="shared" si="288"/>
        <v>11.58793124712636</v>
      </c>
      <c r="BC577" s="2407">
        <f t="shared" si="289"/>
        <v>4.1394454657910513</v>
      </c>
      <c r="BD577" s="2407">
        <f t="shared" si="290"/>
        <v>21.692432601739753</v>
      </c>
      <c r="BE577" s="2407">
        <f t="shared" si="291"/>
        <v>2.8303939946689206E-3</v>
      </c>
      <c r="BF577" s="2407">
        <f t="shared" si="292"/>
        <v>14.804232864188375</v>
      </c>
      <c r="BG577" s="3085">
        <f t="shared" si="300"/>
        <v>100.00000000000001</v>
      </c>
    </row>
    <row r="578" spans="1:59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092">
        <f t="shared" si="293"/>
        <v>30710035</v>
      </c>
      <c r="G578" s="1115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63">
        <v>17562770</v>
      </c>
      <c r="M578" s="1107">
        <f t="shared" si="294"/>
        <v>54397417</v>
      </c>
      <c r="N578" s="1097">
        <v>54397417</v>
      </c>
      <c r="O578" s="1097">
        <v>0</v>
      </c>
      <c r="P578" s="1108">
        <v>0</v>
      </c>
      <c r="Q578" s="63">
        <v>13783</v>
      </c>
      <c r="R578" s="63"/>
      <c r="S578" s="63">
        <v>0</v>
      </c>
      <c r="T578" s="1092">
        <f t="shared" si="274"/>
        <v>19730869</v>
      </c>
      <c r="U578" s="1115">
        <v>251548643</v>
      </c>
      <c r="V578" s="63">
        <v>49674636</v>
      </c>
      <c r="W578" s="63">
        <v>36297131</v>
      </c>
      <c r="X578" s="3091">
        <f t="shared" si="275"/>
        <v>47967477.546290196</v>
      </c>
      <c r="Y578" s="63">
        <f t="shared" si="276"/>
        <v>7331514.9998683063</v>
      </c>
      <c r="Z578" s="1092">
        <f t="shared" si="295"/>
        <v>40635962.546421893</v>
      </c>
      <c r="AA578" s="63"/>
      <c r="AB578" s="63">
        <f t="shared" si="277"/>
        <v>2543806.4635077831</v>
      </c>
      <c r="AC578" s="63">
        <f t="shared" si="278"/>
        <v>0</v>
      </c>
      <c r="AD578" s="63">
        <f t="shared" si="279"/>
        <v>3630.2578555060973</v>
      </c>
      <c r="AE578" s="4167">
        <f t="shared" si="301"/>
        <v>0</v>
      </c>
      <c r="AF578" s="4167">
        <f t="shared" si="302"/>
        <v>0</v>
      </c>
      <c r="AG578" s="4167">
        <f t="shared" si="303"/>
        <v>0</v>
      </c>
      <c r="AH578" s="4168">
        <f t="shared" si="296"/>
        <v>38088525.825058602</v>
      </c>
      <c r="AI578" s="69">
        <f t="shared" si="297"/>
        <v>-189000</v>
      </c>
      <c r="AJ578" s="64">
        <f t="shared" si="298"/>
        <v>421000</v>
      </c>
      <c r="AK578" s="73">
        <f t="shared" si="280"/>
        <v>0.79404896345241249</v>
      </c>
      <c r="AL578" s="287">
        <v>3.7967</v>
      </c>
      <c r="AM578" s="296">
        <f t="shared" si="304"/>
        <v>3.8624999999999998</v>
      </c>
      <c r="AN578" s="290">
        <f t="shared" si="305"/>
        <v>1.7330839939947884E-2</v>
      </c>
      <c r="AO578" s="2387">
        <f t="shared" si="281"/>
        <v>0.58814945996274903</v>
      </c>
      <c r="AP578" s="58"/>
      <c r="AQ578" s="58"/>
      <c r="AT578" s="2407">
        <f t="shared" si="282"/>
        <v>60.459511165470047</v>
      </c>
      <c r="AU578" s="2407">
        <f t="shared" si="283"/>
        <v>16.797788394037102</v>
      </c>
      <c r="AV578" s="2407">
        <f t="shared" si="284"/>
        <v>0.40377788995517844</v>
      </c>
      <c r="AW578" s="2407">
        <f t="shared" si="285"/>
        <v>12.143815750707635</v>
      </c>
      <c r="AX578" s="2407">
        <f t="shared" si="286"/>
        <v>10.195106799830036</v>
      </c>
      <c r="AY578" s="3085">
        <f t="shared" si="299"/>
        <v>100</v>
      </c>
      <c r="BA578" s="2407">
        <f t="shared" si="287"/>
        <v>48.638772024701396</v>
      </c>
      <c r="BB578" s="2407">
        <f t="shared" si="288"/>
        <v>11.065678060525256</v>
      </c>
      <c r="BC578" s="2407">
        <f t="shared" si="289"/>
        <v>3.8394442859308131</v>
      </c>
      <c r="BD578" s="2407">
        <f t="shared" si="290"/>
        <v>21.625009123980842</v>
      </c>
      <c r="BE578" s="2407">
        <f t="shared" si="291"/>
        <v>5.4792583397080784E-3</v>
      </c>
      <c r="BF578" s="2407">
        <f t="shared" si="292"/>
        <v>14.825617246521977</v>
      </c>
      <c r="BG578" s="3085">
        <f t="shared" si="300"/>
        <v>99.999999999999986</v>
      </c>
    </row>
    <row r="579" spans="1:59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306">
        <f t="shared" si="293"/>
        <v>31585559</v>
      </c>
      <c r="G579" s="1116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59" cm="1">
        <f t="array" ref="L579:L626">TRANSPOSE(BCRA.2010.PasesPasivos)</f>
        <v>18270031</v>
      </c>
      <c r="M579" s="1109">
        <f t="shared" si="294"/>
        <v>56311158</v>
      </c>
      <c r="N579" s="1098">
        <f t="array" ref="N579:N626">TRANSPOSE(BCRA.LebacARS.2010)</f>
        <v>56311158</v>
      </c>
      <c r="O579" s="1098">
        <f t="array" ref="O579:O626">TRANSPOSE(BCRA.LebacUSD.2010)</f>
        <v>0</v>
      </c>
      <c r="P579" s="1110">
        <v>0</v>
      </c>
      <c r="Q579" s="59">
        <f t="array" ref="Q579:Q626">TRANSPOSE(USD.Multilateral.2010)</f>
        <v>19131</v>
      </c>
      <c r="S579" s="59">
        <v>0</v>
      </c>
      <c r="T579" s="306">
        <f t="shared" ref="T579:T642" si="306">U579-SUM(H579:M579)-SUM(Q579:S579)</f>
        <v>18019684</v>
      </c>
      <c r="U579" s="1116">
        <f t="array" ref="U579:U626">TRANSPOSE(PASIVO.2010)</f>
        <v>253640871</v>
      </c>
      <c r="V579" s="59">
        <f t="array" ref="V579:V626">TRANSPOSE(PN.2010)</f>
        <v>49509783</v>
      </c>
      <c r="W579" s="59">
        <f t="array" ref="W579:W626">TRANSPOSE(BCRA.LetrasInt.2010)</f>
        <v>36243011</v>
      </c>
      <c r="X579" s="3092">
        <f t="shared" ref="X579:X642" si="307">IF(ISNUMBER(B579/AL579)=TRUE, B579/AL579, NA())</f>
        <v>48099923.218511701</v>
      </c>
      <c r="Y579" s="59">
        <f t="shared" ref="Y579:Y642" si="308">IF(ISNUMBER(I579/AL579)=TRUE, I579/AL579, NA())</f>
        <v>7680186.6947146989</v>
      </c>
      <c r="Z579" s="306">
        <f t="shared" si="295"/>
        <v>40419736.523797005</v>
      </c>
      <c r="AB579" s="59">
        <f t="shared" ref="AB579:AB642" si="309">IF(ISNUMBER(K579/AL579)=TRUE, K579/AL579, NA())</f>
        <v>2606867.7359978966</v>
      </c>
      <c r="AC579" s="59">
        <f t="shared" ref="AC579:AC642" si="310">IF(ISNUMBER(J579/AL579)=TRUE, J579/AL579, NA())</f>
        <v>0</v>
      </c>
      <c r="AD579" s="59">
        <f t="shared" ref="AD579:AD642" si="311">IF(ISNUMBER(Q579/AL579)=TRUE, Q579/AL579, NA())</f>
        <v>5030.5022350775707</v>
      </c>
      <c r="AE579" s="4151">
        <f t="shared" si="301"/>
        <v>0</v>
      </c>
      <c r="AF579" s="4151">
        <f t="shared" si="302"/>
        <v>0</v>
      </c>
      <c r="AG579" s="4151">
        <f t="shared" si="303"/>
        <v>0</v>
      </c>
      <c r="AH579" s="4169">
        <f t="shared" si="296"/>
        <v>37807838.285564028</v>
      </c>
      <c r="AI579" s="67">
        <f t="shared" si="297"/>
        <v>132000</v>
      </c>
      <c r="AJ579" s="60">
        <f t="shared" si="298"/>
        <v>-281000</v>
      </c>
      <c r="AK579" s="71">
        <f t="shared" ref="AK579:AK642" si="312">AH579/X579</f>
        <v>0.78602699870866599</v>
      </c>
      <c r="AL579" s="288">
        <f t="array" ref="AL579:AL626">TRANSPOSE(TC.2010)</f>
        <v>3.8029999999999999</v>
      </c>
      <c r="AM579" s="297">
        <f t="shared" si="304"/>
        <v>3.8675000000000002</v>
      </c>
      <c r="AN579" s="291">
        <f t="shared" si="305"/>
        <v>1.696029450433878E-2</v>
      </c>
      <c r="AO579" s="2387">
        <f t="shared" ref="AO579:AO642" si="313">(L579+N579+P579)/H579</f>
        <v>0.61182673562932932</v>
      </c>
      <c r="AP579" s="58"/>
      <c r="AQ579" s="58"/>
      <c r="AT579" s="2407">
        <f t="shared" ref="AT579:AT642" si="314">B579/$G579*100</f>
        <v>60.340957733840149</v>
      </c>
      <c r="AU579" s="2407">
        <f t="shared" ref="AU579:AU642" si="315">C579/$G579*100</f>
        <v>16.7747281191747</v>
      </c>
      <c r="AV579" s="2407">
        <f t="shared" ref="AV579:AV642" si="316">D579/$G579*100</f>
        <v>0.3986100587465663</v>
      </c>
      <c r="AW579" s="2407">
        <f t="shared" ref="AW579:AW642" si="317">E579/$G579*100</f>
        <v>12.066607647826483</v>
      </c>
      <c r="AX579" s="2407">
        <f t="shared" ref="AX579:AX642" si="318">F579/$G579*100</f>
        <v>10.419096440412099</v>
      </c>
      <c r="AY579" s="3085">
        <f t="shared" si="299"/>
        <v>100.00000000000001</v>
      </c>
      <c r="BA579" s="2407">
        <f t="shared" ref="BA579:BA642" si="319">H579/$U579*100</f>
        <v>48.059762024709343</v>
      </c>
      <c r="BB579" s="2407">
        <f t="shared" ref="BB579:BB642" si="320">I579/$U579*100</f>
        <v>11.515395718697087</v>
      </c>
      <c r="BC579" s="2407">
        <f t="shared" ref="BC579:BC642" si="321">K579/$U579*100</f>
        <v>3.9086437295825247</v>
      </c>
      <c r="BD579" s="2407">
        <f t="shared" ref="BD579:BD642" si="322">M579/$U579*100</f>
        <v>22.201137292262334</v>
      </c>
      <c r="BE579" s="2407">
        <f t="shared" ref="BE579:BE642" si="323">Q579/$U579*100</f>
        <v>7.5425541335568114E-3</v>
      </c>
      <c r="BF579" s="2407">
        <f t="shared" ref="BF579:BF642" si="324">(U579-H579-I579-K579-M579-Q579)/$U579*100</f>
        <v>14.307518680615161</v>
      </c>
      <c r="BG579" s="3085">
        <f t="shared" si="300"/>
        <v>100</v>
      </c>
    </row>
    <row r="580" spans="1:59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306">
        <f t="shared" ref="F580:F643" si="325">G580-SUM(B580:E580)</f>
        <v>30604440</v>
      </c>
      <c r="G580" s="1116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59">
        <v>17149038</v>
      </c>
      <c r="M580" s="1109">
        <f t="shared" ref="M580:M643" si="326">SUM(N580:P580)</f>
        <v>58052574</v>
      </c>
      <c r="N580" s="1098">
        <v>58052574</v>
      </c>
      <c r="O580" s="1098">
        <v>0</v>
      </c>
      <c r="P580" s="1110">
        <v>0</v>
      </c>
      <c r="Q580" s="59">
        <v>10345</v>
      </c>
      <c r="S580" s="59">
        <v>0</v>
      </c>
      <c r="T580" s="306">
        <f t="shared" si="306"/>
        <v>17156897</v>
      </c>
      <c r="U580" s="1116">
        <v>255256272</v>
      </c>
      <c r="V580" s="59">
        <v>49041498</v>
      </c>
      <c r="W580" s="59">
        <v>36202984</v>
      </c>
      <c r="X580" s="3092">
        <f t="shared" si="307"/>
        <v>48014546.43571654</v>
      </c>
      <c r="Y580" s="59">
        <f t="shared" si="308"/>
        <v>8123725.3869643044</v>
      </c>
      <c r="Z580" s="306">
        <f t="shared" ref="Z580:Z643" si="327">X580-Y580</f>
        <v>39890821.048752233</v>
      </c>
      <c r="AB580" s="59">
        <f t="shared" si="309"/>
        <v>2697963.0409603035</v>
      </c>
      <c r="AC580" s="59">
        <f t="shared" si="310"/>
        <v>0</v>
      </c>
      <c r="AD580" s="59">
        <f t="shared" si="311"/>
        <v>2723.2283879119723</v>
      </c>
      <c r="AE580" s="4151">
        <f t="shared" si="301"/>
        <v>0</v>
      </c>
      <c r="AF580" s="4151">
        <f t="shared" si="302"/>
        <v>0</v>
      </c>
      <c r="AG580" s="4151">
        <f t="shared" si="303"/>
        <v>0</v>
      </c>
      <c r="AH580" s="4169">
        <f t="shared" ref="AH580:AH643" si="328">Z580-SUM(AA580:AG580)</f>
        <v>37190134.779404014</v>
      </c>
      <c r="AI580" s="67">
        <f t="shared" ref="AI580:AI643" si="329">ROUND(X580-X579, -3)</f>
        <v>-85000</v>
      </c>
      <c r="AJ580" s="60">
        <f t="shared" ref="AJ580:AJ643" si="330">ROUND(AH580-AH579, -3)</f>
        <v>-618000</v>
      </c>
      <c r="AK580" s="71">
        <f t="shared" si="312"/>
        <v>0.77455974366425384</v>
      </c>
      <c r="AL580" s="288">
        <v>3.7988</v>
      </c>
      <c r="AM580" s="297">
        <f t="shared" si="304"/>
        <v>3.8849999999999998</v>
      </c>
      <c r="AN580" s="291">
        <f t="shared" si="305"/>
        <v>2.2691376224070803E-2</v>
      </c>
      <c r="AO580" s="2387">
        <f t="shared" si="313"/>
        <v>0.61753041937267017</v>
      </c>
      <c r="AP580" s="58"/>
      <c r="AQ580" s="58"/>
      <c r="AT580" s="2407">
        <f t="shared" si="314"/>
        <v>59.940517802677299</v>
      </c>
      <c r="AU580" s="2407">
        <f t="shared" si="315"/>
        <v>17.583609304793786</v>
      </c>
      <c r="AV580" s="2407">
        <f t="shared" si="316"/>
        <v>0.39735420998977422</v>
      </c>
      <c r="AW580" s="2407">
        <f t="shared" si="317"/>
        <v>12.021119970744445</v>
      </c>
      <c r="AX580" s="2407">
        <f t="shared" si="318"/>
        <v>10.057398711794701</v>
      </c>
      <c r="AY580" s="3085">
        <f t="shared" ref="AY580:AY643" si="331">SUM(AT580:AX580)</f>
        <v>100.00000000000001</v>
      </c>
      <c r="BA580" s="2407">
        <f t="shared" si="319"/>
        <v>47.708127618505685</v>
      </c>
      <c r="BB580" s="2407">
        <f t="shared" si="320"/>
        <v>12.089970506189953</v>
      </c>
      <c r="BC580" s="2407">
        <f t="shared" si="321"/>
        <v>4.0151890959216079</v>
      </c>
      <c r="BD580" s="2407">
        <f t="shared" si="322"/>
        <v>22.742858988397355</v>
      </c>
      <c r="BE580" s="2407">
        <f t="shared" si="323"/>
        <v>4.0527897390901331E-3</v>
      </c>
      <c r="BF580" s="2407">
        <f t="shared" si="324"/>
        <v>13.439801001246307</v>
      </c>
      <c r="BG580" s="3085">
        <f t="shared" ref="BG580:BG643" si="332">SUM(BA580:BF580)</f>
        <v>100</v>
      </c>
    </row>
    <row r="581" spans="1:59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306">
        <f t="shared" si="325"/>
        <v>33034119</v>
      </c>
      <c r="G581" s="1116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59">
        <v>19386400</v>
      </c>
      <c r="M581" s="1109">
        <f t="shared" si="326"/>
        <v>59353205</v>
      </c>
      <c r="N581" s="1098">
        <v>59353205</v>
      </c>
      <c r="O581" s="1098">
        <v>0</v>
      </c>
      <c r="P581" s="1110">
        <v>0</v>
      </c>
      <c r="Q581" s="59">
        <v>14575</v>
      </c>
      <c r="S581" s="59">
        <v>0</v>
      </c>
      <c r="T581" s="306">
        <f t="shared" si="306"/>
        <v>18891331</v>
      </c>
      <c r="U581" s="1116">
        <v>260638403</v>
      </c>
      <c r="V581" s="59">
        <v>49271207</v>
      </c>
      <c r="W581" s="59">
        <v>36319252</v>
      </c>
      <c r="X581" s="3092">
        <f t="shared" si="307"/>
        <v>48276649.173445292</v>
      </c>
      <c r="Y581" s="59">
        <f t="shared" si="308"/>
        <v>8062148.7798478091</v>
      </c>
      <c r="Z581" s="306">
        <f t="shared" si="327"/>
        <v>40214500.393597484</v>
      </c>
      <c r="AB581" s="59">
        <f t="shared" si="309"/>
        <v>2787188.4019942274</v>
      </c>
      <c r="AC581" s="59">
        <f t="shared" si="310"/>
        <v>0</v>
      </c>
      <c r="AD581" s="59">
        <f t="shared" si="311"/>
        <v>3824.4555234846498</v>
      </c>
      <c r="AE581" s="4151">
        <f t="shared" si="301"/>
        <v>0</v>
      </c>
      <c r="AF581" s="4151">
        <f t="shared" si="302"/>
        <v>0</v>
      </c>
      <c r="AG581" s="4151">
        <f t="shared" si="303"/>
        <v>0</v>
      </c>
      <c r="AH581" s="4169">
        <f t="shared" si="328"/>
        <v>37423487.536079772</v>
      </c>
      <c r="AI581" s="67">
        <f t="shared" si="329"/>
        <v>262000</v>
      </c>
      <c r="AJ581" s="60">
        <f t="shared" si="330"/>
        <v>233000</v>
      </c>
      <c r="AK581" s="71">
        <f t="shared" si="312"/>
        <v>0.7751881743413267</v>
      </c>
      <c r="AL581" s="288">
        <v>3.8109999999999999</v>
      </c>
      <c r="AM581" s="297">
        <f t="shared" si="304"/>
        <v>3.8774999999999999</v>
      </c>
      <c r="AN581" s="291">
        <f t="shared" si="305"/>
        <v>1.7449488323274753E-2</v>
      </c>
      <c r="AO581" s="2387">
        <f t="shared" si="313"/>
        <v>0.64728442352941484</v>
      </c>
      <c r="AP581" s="58">
        <v>100000000</v>
      </c>
      <c r="AQ581" s="58"/>
      <c r="AT581" s="2407">
        <f t="shared" si="314"/>
        <v>59.366442363629837</v>
      </c>
      <c r="AU581" s="2407">
        <f t="shared" si="315"/>
        <v>17.202610464386698</v>
      </c>
      <c r="AV581" s="2407">
        <f t="shared" si="316"/>
        <v>0.38741554351928614</v>
      </c>
      <c r="AW581" s="2407">
        <f t="shared" si="317"/>
        <v>12.384256170694416</v>
      </c>
      <c r="AX581" s="2407">
        <f t="shared" si="318"/>
        <v>10.659275457769766</v>
      </c>
      <c r="AY581" s="3085">
        <f t="shared" si="331"/>
        <v>100</v>
      </c>
      <c r="BA581" s="2407">
        <f t="shared" si="319"/>
        <v>46.672350121789229</v>
      </c>
      <c r="BB581" s="2407">
        <f t="shared" si="320"/>
        <v>11.788304657468302</v>
      </c>
      <c r="BC581" s="2407">
        <f t="shared" si="321"/>
        <v>4.0753683562126488</v>
      </c>
      <c r="BD581" s="2407">
        <f t="shared" si="322"/>
        <v>22.772240896518998</v>
      </c>
      <c r="BE581" s="2407">
        <f t="shared" si="323"/>
        <v>5.5920385607948955E-3</v>
      </c>
      <c r="BF581" s="2407">
        <f t="shared" si="324"/>
        <v>14.686143929450028</v>
      </c>
      <c r="BG581" s="3085">
        <f t="shared" si="332"/>
        <v>100</v>
      </c>
    </row>
    <row r="582" spans="1:59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306">
        <f t="shared" si="325"/>
        <v>38555306</v>
      </c>
      <c r="G582" s="1116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59">
        <v>24539600</v>
      </c>
      <c r="M582" s="1109">
        <f t="shared" si="326"/>
        <v>62757793</v>
      </c>
      <c r="N582" s="1098">
        <v>62757793</v>
      </c>
      <c r="O582" s="1098">
        <v>0</v>
      </c>
      <c r="P582" s="1110">
        <v>0</v>
      </c>
      <c r="Q582" s="59">
        <v>19317</v>
      </c>
      <c r="S582" s="59">
        <v>0</v>
      </c>
      <c r="T582" s="306">
        <f t="shared" si="306"/>
        <v>16775464</v>
      </c>
      <c r="U582" s="1116">
        <v>264763431</v>
      </c>
      <c r="V582" s="59">
        <v>48395633</v>
      </c>
      <c r="W582" s="59">
        <v>36433613</v>
      </c>
      <c r="X582" s="3092">
        <f t="shared" si="307"/>
        <v>48129159.298979856</v>
      </c>
      <c r="Y582" s="59">
        <f t="shared" si="308"/>
        <v>7473894.8469788125</v>
      </c>
      <c r="Z582" s="306">
        <f t="shared" si="327"/>
        <v>40655264.452001043</v>
      </c>
      <c r="AB582" s="59">
        <f t="shared" si="309"/>
        <v>2819870.2589589329</v>
      </c>
      <c r="AC582" s="59">
        <f t="shared" si="310"/>
        <v>0</v>
      </c>
      <c r="AD582" s="59">
        <f t="shared" si="311"/>
        <v>5052.8380852733453</v>
      </c>
      <c r="AE582" s="4151">
        <f t="shared" si="301"/>
        <v>0</v>
      </c>
      <c r="AF582" s="4151">
        <f t="shared" si="302"/>
        <v>0</v>
      </c>
      <c r="AG582" s="4151">
        <f t="shared" si="303"/>
        <v>0</v>
      </c>
      <c r="AH582" s="4169">
        <f t="shared" si="328"/>
        <v>37830341.354956836</v>
      </c>
      <c r="AI582" s="67">
        <f t="shared" si="329"/>
        <v>-147000</v>
      </c>
      <c r="AJ582" s="60">
        <f t="shared" si="330"/>
        <v>407000</v>
      </c>
      <c r="AK582" s="71">
        <f t="shared" si="312"/>
        <v>0.78601708207603549</v>
      </c>
      <c r="AL582" s="288">
        <v>3.823</v>
      </c>
      <c r="AM582" s="297">
        <f t="shared" si="304"/>
        <v>3.88</v>
      </c>
      <c r="AN582" s="291">
        <f t="shared" si="305"/>
        <v>1.4909756735548063E-2</v>
      </c>
      <c r="AO582" s="2387">
        <f t="shared" si="313"/>
        <v>0.71957379879537109</v>
      </c>
      <c r="AP582" s="58"/>
      <c r="AQ582" s="58"/>
      <c r="AT582" s="2407">
        <f t="shared" si="314"/>
        <v>58.755372956409147</v>
      </c>
      <c r="AU582" s="2407">
        <f t="shared" si="315"/>
        <v>16.292452898633009</v>
      </c>
      <c r="AV582" s="2407">
        <f t="shared" si="316"/>
        <v>0.38468916869671066</v>
      </c>
      <c r="AW582" s="2407">
        <f t="shared" si="317"/>
        <v>12.255752559025403</v>
      </c>
      <c r="AX582" s="2407">
        <f t="shared" si="318"/>
        <v>12.311732417235733</v>
      </c>
      <c r="AY582" s="3085">
        <f t="shared" si="331"/>
        <v>100</v>
      </c>
      <c r="BA582" s="2407">
        <f t="shared" si="319"/>
        <v>45.821355517937825</v>
      </c>
      <c r="BB582" s="2407">
        <f t="shared" si="320"/>
        <v>10.791784912320464</v>
      </c>
      <c r="BC582" s="2407">
        <f t="shared" si="321"/>
        <v>4.0716967442531748</v>
      </c>
      <c r="BD582" s="2407">
        <f t="shared" si="322"/>
        <v>23.703346328065976</v>
      </c>
      <c r="BE582" s="2407">
        <f t="shared" si="323"/>
        <v>7.2959471506470995E-3</v>
      </c>
      <c r="BF582" s="2407">
        <f t="shared" si="324"/>
        <v>15.604520550271914</v>
      </c>
      <c r="BG582" s="3085">
        <f t="shared" si="332"/>
        <v>100.00000000000001</v>
      </c>
    </row>
    <row r="583" spans="1:59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306">
        <f t="shared" si="325"/>
        <v>37409965</v>
      </c>
      <c r="G583" s="1116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59">
        <v>23389109</v>
      </c>
      <c r="M583" s="1109">
        <f t="shared" si="326"/>
        <v>63673874</v>
      </c>
      <c r="N583" s="1098">
        <v>63673874</v>
      </c>
      <c r="O583" s="1098">
        <v>0</v>
      </c>
      <c r="P583" s="1110">
        <v>0</v>
      </c>
      <c r="Q583" s="59">
        <v>20822</v>
      </c>
      <c r="S583" s="59">
        <v>0</v>
      </c>
      <c r="T583" s="306">
        <f t="shared" si="306"/>
        <v>18283140</v>
      </c>
      <c r="U583" s="1116">
        <v>265850644</v>
      </c>
      <c r="V583" s="59">
        <v>48852771</v>
      </c>
      <c r="W583" s="59">
        <v>36640417</v>
      </c>
      <c r="X583" s="3092">
        <f t="shared" si="307"/>
        <v>48051213.098551251</v>
      </c>
      <c r="Y583" s="59">
        <f t="shared" si="308"/>
        <v>7397920.774052592</v>
      </c>
      <c r="Z583" s="306">
        <f t="shared" si="327"/>
        <v>40653292.324498661</v>
      </c>
      <c r="AB583" s="59">
        <f t="shared" si="309"/>
        <v>2954595.6771659688</v>
      </c>
      <c r="AC583" s="59">
        <f t="shared" si="310"/>
        <v>0</v>
      </c>
      <c r="AD583" s="59">
        <f t="shared" si="311"/>
        <v>5415.7671599864752</v>
      </c>
      <c r="AE583" s="4151">
        <f t="shared" si="301"/>
        <v>0</v>
      </c>
      <c r="AF583" s="4151">
        <f t="shared" si="302"/>
        <v>0</v>
      </c>
      <c r="AG583" s="4151">
        <f t="shared" si="303"/>
        <v>0</v>
      </c>
      <c r="AH583" s="4169">
        <f t="shared" si="328"/>
        <v>37693280.880172707</v>
      </c>
      <c r="AI583" s="67">
        <f t="shared" si="329"/>
        <v>-78000</v>
      </c>
      <c r="AJ583" s="60">
        <f t="shared" si="330"/>
        <v>-137000</v>
      </c>
      <c r="AK583" s="71">
        <f t="shared" si="312"/>
        <v>0.78443973522302524</v>
      </c>
      <c r="AL583" s="288">
        <v>3.8447</v>
      </c>
      <c r="AM583" s="297">
        <f t="shared" si="304"/>
        <v>3.91</v>
      </c>
      <c r="AN583" s="291">
        <f t="shared" si="305"/>
        <v>1.6984420110801812E-2</v>
      </c>
      <c r="AO583" s="2387">
        <f t="shared" si="313"/>
        <v>0.72142847323612369</v>
      </c>
      <c r="AP583" s="58"/>
      <c r="AQ583" s="58"/>
      <c r="AT583" s="2407">
        <f t="shared" si="314"/>
        <v>58.703684229165418</v>
      </c>
      <c r="AU583" s="2407">
        <f t="shared" si="315"/>
        <v>16.833481772036059</v>
      </c>
      <c r="AV583" s="2407">
        <f t="shared" si="316"/>
        <v>0.37985256690017172</v>
      </c>
      <c r="AW583" s="2407">
        <f t="shared" si="317"/>
        <v>12.195609634550676</v>
      </c>
      <c r="AX583" s="2407">
        <f t="shared" si="318"/>
        <v>11.88737179734767</v>
      </c>
      <c r="AY583" s="3085">
        <f t="shared" si="331"/>
        <v>100</v>
      </c>
      <c r="BA583" s="2407">
        <f t="shared" si="319"/>
        <v>45.39442793300136</v>
      </c>
      <c r="BB583" s="2407">
        <f t="shared" si="320"/>
        <v>10.698783938247674</v>
      </c>
      <c r="BC583" s="2407">
        <f t="shared" si="321"/>
        <v>4.2729006893058346</v>
      </c>
      <c r="BD583" s="2407">
        <f t="shared" si="322"/>
        <v>23.950994830014405</v>
      </c>
      <c r="BE583" s="2407">
        <f t="shared" si="323"/>
        <v>7.8322172505250719E-3</v>
      </c>
      <c r="BF583" s="2407">
        <f t="shared" si="324"/>
        <v>15.675060392180203</v>
      </c>
      <c r="BG583" s="3085">
        <f t="shared" si="332"/>
        <v>100</v>
      </c>
    </row>
    <row r="584" spans="1:59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306">
        <f t="shared" si="325"/>
        <v>35383479</v>
      </c>
      <c r="G584" s="1116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59">
        <v>21520934</v>
      </c>
      <c r="M584" s="1109">
        <f t="shared" si="326"/>
        <v>62524398</v>
      </c>
      <c r="N584" s="1098">
        <v>62524398</v>
      </c>
      <c r="O584" s="1098">
        <v>0</v>
      </c>
      <c r="P584" s="1110">
        <v>0</v>
      </c>
      <c r="Q584" s="59">
        <v>15210</v>
      </c>
      <c r="S584" s="59">
        <v>0</v>
      </c>
      <c r="T584" s="306">
        <f t="shared" si="306"/>
        <v>18416227</v>
      </c>
      <c r="U584" s="1116">
        <v>264039825</v>
      </c>
      <c r="V584" s="59">
        <v>48865951</v>
      </c>
      <c r="W584" s="59">
        <v>36764308</v>
      </c>
      <c r="X584" s="3092">
        <f t="shared" si="307"/>
        <v>48048417.45081266</v>
      </c>
      <c r="Y584" s="59">
        <f t="shared" si="308"/>
        <v>7303497.1615211135</v>
      </c>
      <c r="Z584" s="306">
        <f t="shared" si="327"/>
        <v>40744920.289291546</v>
      </c>
      <c r="AB584" s="59">
        <f t="shared" si="309"/>
        <v>2996055.1624024678</v>
      </c>
      <c r="AC584" s="59">
        <f t="shared" si="310"/>
        <v>0</v>
      </c>
      <c r="AD584" s="59">
        <f t="shared" si="311"/>
        <v>3942.763823003344</v>
      </c>
      <c r="AE584" s="4151">
        <f t="shared" ref="AE584:AE647" si="333">IF(ISNUMBER(R584/AL584)=TRUE, R584/AL584, NA())</f>
        <v>0</v>
      </c>
      <c r="AF584" s="4151">
        <f t="shared" ref="AF584:AF647" si="334">IF(ISNUMBER(S584/AL584)=TRUE, S584/AL584, NA())</f>
        <v>0</v>
      </c>
      <c r="AG584" s="4151">
        <f t="shared" ref="AG584:AG647" si="335">O584/AL584</f>
        <v>0</v>
      </c>
      <c r="AH584" s="4169">
        <f t="shared" si="328"/>
        <v>37744922.363066077</v>
      </c>
      <c r="AI584" s="67">
        <f t="shared" si="329"/>
        <v>-3000</v>
      </c>
      <c r="AJ584" s="60">
        <f t="shared" si="330"/>
        <v>52000</v>
      </c>
      <c r="AK584" s="71">
        <f t="shared" si="312"/>
        <v>0.7855601571416102</v>
      </c>
      <c r="AL584" s="288">
        <v>3.8576999999999999</v>
      </c>
      <c r="AM584" s="297">
        <f t="shared" si="304"/>
        <v>3.9350000000000001</v>
      </c>
      <c r="AN584" s="291">
        <f t="shared" si="305"/>
        <v>2.0037846385151825E-2</v>
      </c>
      <c r="AO584" s="2387">
        <f t="shared" si="313"/>
        <v>0.68985476236310761</v>
      </c>
      <c r="AP584" s="58"/>
      <c r="AQ584" s="58"/>
      <c r="AT584" s="2407">
        <f t="shared" si="314"/>
        <v>59.237123190720517</v>
      </c>
      <c r="AU584" s="2407">
        <f t="shared" si="315"/>
        <v>16.825245181795555</v>
      </c>
      <c r="AV584" s="2407">
        <f t="shared" si="316"/>
        <v>0.36392840508000085</v>
      </c>
      <c r="AW584" s="2407">
        <f t="shared" si="317"/>
        <v>12.265673229374967</v>
      </c>
      <c r="AX584" s="2407">
        <f t="shared" si="318"/>
        <v>11.308029993028956</v>
      </c>
      <c r="AY584" s="3085">
        <f t="shared" si="331"/>
        <v>100</v>
      </c>
      <c r="BA584" s="2407">
        <f t="shared" si="319"/>
        <v>46.140945972828149</v>
      </c>
      <c r="BB584" s="2407">
        <f t="shared" si="320"/>
        <v>10.670625539158724</v>
      </c>
      <c r="BC584" s="2407">
        <f t="shared" si="321"/>
        <v>4.3773252765941653</v>
      </c>
      <c r="BD584" s="2407">
        <f t="shared" si="322"/>
        <v>23.67991192237762</v>
      </c>
      <c r="BE584" s="2407">
        <f t="shared" si="323"/>
        <v>5.7604946526532506E-3</v>
      </c>
      <c r="BF584" s="2407">
        <f t="shared" si="324"/>
        <v>15.125430794388686</v>
      </c>
      <c r="BG584" s="3085">
        <f t="shared" si="332"/>
        <v>100</v>
      </c>
    </row>
    <row r="585" spans="1:59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306">
        <f t="shared" si="325"/>
        <v>39825516</v>
      </c>
      <c r="G585" s="1116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59">
        <v>25364412</v>
      </c>
      <c r="M585" s="1109">
        <f t="shared" si="326"/>
        <v>67055760</v>
      </c>
      <c r="N585" s="1098">
        <v>67055760</v>
      </c>
      <c r="O585" s="1098">
        <v>0</v>
      </c>
      <c r="P585" s="1110">
        <v>0</v>
      </c>
      <c r="Q585" s="59">
        <v>2121</v>
      </c>
      <c r="S585" s="59">
        <v>0</v>
      </c>
      <c r="T585" s="306">
        <f t="shared" si="306"/>
        <v>18944924</v>
      </c>
      <c r="U585" s="1116">
        <v>266206633</v>
      </c>
      <c r="V585" s="59">
        <v>49066568</v>
      </c>
      <c r="W585" s="59">
        <v>36859609</v>
      </c>
      <c r="X585" s="3092">
        <f t="shared" si="307"/>
        <v>47801167.101895183</v>
      </c>
      <c r="Y585" s="59">
        <f t="shared" si="308"/>
        <v>7173740.7244615657</v>
      </c>
      <c r="Z585" s="306">
        <f t="shared" si="327"/>
        <v>40627426.37743362</v>
      </c>
      <c r="AB585" s="59">
        <f t="shared" si="309"/>
        <v>2992722.5482845102</v>
      </c>
      <c r="AC585" s="59">
        <f t="shared" si="310"/>
        <v>0</v>
      </c>
      <c r="AD585" s="59">
        <f t="shared" si="311"/>
        <v>548.38793081159338</v>
      </c>
      <c r="AE585" s="4151">
        <f t="shared" si="333"/>
        <v>0</v>
      </c>
      <c r="AF585" s="4151">
        <f t="shared" si="334"/>
        <v>0</v>
      </c>
      <c r="AG585" s="4151">
        <f t="shared" si="335"/>
        <v>0</v>
      </c>
      <c r="AH585" s="4169">
        <f t="shared" si="328"/>
        <v>37634155.441218302</v>
      </c>
      <c r="AI585" s="67">
        <f t="shared" si="329"/>
        <v>-247000</v>
      </c>
      <c r="AJ585" s="60">
        <f t="shared" si="330"/>
        <v>-111000</v>
      </c>
      <c r="AK585" s="71">
        <f t="shared" si="312"/>
        <v>0.78730620449068933</v>
      </c>
      <c r="AL585" s="288">
        <v>3.8677000000000001</v>
      </c>
      <c r="AM585" s="297">
        <f t="shared" si="304"/>
        <v>3.9249999999999998</v>
      </c>
      <c r="AN585" s="291">
        <f t="shared" si="305"/>
        <v>1.4815006334514047E-2</v>
      </c>
      <c r="AO585" s="2387">
        <f t="shared" si="313"/>
        <v>0.80004590776414108</v>
      </c>
      <c r="AP585" s="58"/>
      <c r="AQ585" s="58"/>
      <c r="AT585" s="2407">
        <f t="shared" si="314"/>
        <v>58.641385761170362</v>
      </c>
      <c r="AU585" s="2407">
        <f t="shared" si="315"/>
        <v>16.699399705717454</v>
      </c>
      <c r="AV585" s="2407">
        <f t="shared" si="316"/>
        <v>0.36107699493303907</v>
      </c>
      <c r="AW585" s="2407">
        <f t="shared" si="317"/>
        <v>11.666072436013994</v>
      </c>
      <c r="AX585" s="2407">
        <f t="shared" si="318"/>
        <v>12.632065102165155</v>
      </c>
      <c r="AY585" s="3085">
        <f t="shared" si="331"/>
        <v>100</v>
      </c>
      <c r="BA585" s="2407">
        <f t="shared" si="319"/>
        <v>43.39433044855798</v>
      </c>
      <c r="BB585" s="2407">
        <f t="shared" si="320"/>
        <v>10.422684321318169</v>
      </c>
      <c r="BC585" s="2407">
        <f t="shared" si="321"/>
        <v>4.3481084109575887</v>
      </c>
      <c r="BD585" s="2407">
        <f t="shared" si="322"/>
        <v>25.189364834496818</v>
      </c>
      <c r="BE585" s="2407">
        <f t="shared" si="323"/>
        <v>7.9674949346585208E-4</v>
      </c>
      <c r="BF585" s="2407">
        <f t="shared" si="324"/>
        <v>16.644715235175976</v>
      </c>
      <c r="BG585" s="3085">
        <f t="shared" si="332"/>
        <v>100</v>
      </c>
    </row>
    <row r="586" spans="1:59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306">
        <f t="shared" si="325"/>
        <v>42873470</v>
      </c>
      <c r="G586" s="1116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59">
        <v>26933288</v>
      </c>
      <c r="M586" s="1109">
        <f t="shared" si="326"/>
        <v>67440360</v>
      </c>
      <c r="N586" s="1098">
        <v>67440360</v>
      </c>
      <c r="O586" s="1098">
        <v>0</v>
      </c>
      <c r="P586" s="1110">
        <v>0</v>
      </c>
      <c r="Q586" s="59">
        <v>2428</v>
      </c>
      <c r="S586" s="59">
        <v>0</v>
      </c>
      <c r="T586" s="306">
        <f t="shared" si="306"/>
        <v>20500634</v>
      </c>
      <c r="U586" s="1116">
        <v>269006962</v>
      </c>
      <c r="V586" s="59">
        <v>48304679</v>
      </c>
      <c r="W586" s="59">
        <v>36784321</v>
      </c>
      <c r="X586" s="3092">
        <f t="shared" si="307"/>
        <v>47864847.060656421</v>
      </c>
      <c r="Y586" s="59">
        <f t="shared" si="308"/>
        <v>6879025.758205235</v>
      </c>
      <c r="Z586" s="306">
        <f t="shared" si="327"/>
        <v>40985821.302451186</v>
      </c>
      <c r="AB586" s="59">
        <f t="shared" si="309"/>
        <v>2902477.4096385543</v>
      </c>
      <c r="AC586" s="59">
        <f t="shared" si="310"/>
        <v>0</v>
      </c>
      <c r="AD586" s="59">
        <f t="shared" si="311"/>
        <v>630.45284586622347</v>
      </c>
      <c r="AE586" s="4151">
        <f t="shared" si="333"/>
        <v>0</v>
      </c>
      <c r="AF586" s="4151">
        <f t="shared" si="334"/>
        <v>0</v>
      </c>
      <c r="AG586" s="4151">
        <f t="shared" si="335"/>
        <v>0</v>
      </c>
      <c r="AH586" s="4169">
        <f t="shared" si="328"/>
        <v>38082713.439966768</v>
      </c>
      <c r="AI586" s="67">
        <f t="shared" si="329"/>
        <v>64000</v>
      </c>
      <c r="AJ586" s="60">
        <f t="shared" si="330"/>
        <v>449000</v>
      </c>
      <c r="AK586" s="71">
        <f t="shared" si="312"/>
        <v>0.79563010807715928</v>
      </c>
      <c r="AL586" s="288">
        <v>3.8512</v>
      </c>
      <c r="AM586" s="297">
        <f t="shared" si="304"/>
        <v>3.9249999999999998</v>
      </c>
      <c r="AN586" s="291">
        <f t="shared" si="305"/>
        <v>1.916285832987108E-2</v>
      </c>
      <c r="AO586" s="2387">
        <f t="shared" si="313"/>
        <v>0.81035436395965443</v>
      </c>
      <c r="AP586" s="58"/>
      <c r="AQ586" s="58"/>
      <c r="AT586" s="2407">
        <f t="shared" si="314"/>
        <v>58.09339311317607</v>
      </c>
      <c r="AU586" s="2407">
        <f t="shared" si="315"/>
        <v>15.924560738066335</v>
      </c>
      <c r="AV586" s="2407">
        <f t="shared" si="316"/>
        <v>0.3594532480451923</v>
      </c>
      <c r="AW586" s="2407">
        <f t="shared" si="317"/>
        <v>12.111122012066366</v>
      </c>
      <c r="AX586" s="2407">
        <f t="shared" si="318"/>
        <v>13.511470888646029</v>
      </c>
      <c r="AY586" s="3085">
        <f t="shared" si="331"/>
        <v>100</v>
      </c>
      <c r="BA586" s="2407">
        <f t="shared" si="319"/>
        <v>43.292458356523873</v>
      </c>
      <c r="BB586" s="2407">
        <f t="shared" si="320"/>
        <v>9.8482596149314521</v>
      </c>
      <c r="BC586" s="2407">
        <f t="shared" si="321"/>
        <v>4.1552905980180546</v>
      </c>
      <c r="BD586" s="2407">
        <f t="shared" si="322"/>
        <v>25.070116958534328</v>
      </c>
      <c r="BE586" s="2407">
        <f t="shared" si="323"/>
        <v>9.0257887080260767E-4</v>
      </c>
      <c r="BF586" s="2407">
        <f t="shared" si="324"/>
        <v>17.632971893121489</v>
      </c>
      <c r="BG586" s="3085">
        <f t="shared" si="332"/>
        <v>100</v>
      </c>
    </row>
    <row r="587" spans="1:59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306">
        <f t="shared" si="325"/>
        <v>32811524</v>
      </c>
      <c r="G587" s="1116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59">
        <v>17748322</v>
      </c>
      <c r="M587" s="1109">
        <f t="shared" si="326"/>
        <v>60500598</v>
      </c>
      <c r="N587" s="1098">
        <v>60500598</v>
      </c>
      <c r="O587" s="1098">
        <v>0</v>
      </c>
      <c r="P587" s="1110">
        <v>0</v>
      </c>
      <c r="Q587" s="59">
        <v>2870</v>
      </c>
      <c r="S587" s="59">
        <v>0</v>
      </c>
      <c r="T587" s="306">
        <f t="shared" si="306"/>
        <v>45246089</v>
      </c>
      <c r="U587" s="1116">
        <v>283624643</v>
      </c>
      <c r="V587" s="59">
        <v>48663217</v>
      </c>
      <c r="W587" s="59">
        <v>62099100</v>
      </c>
      <c r="X587" s="3092">
        <f t="shared" si="307"/>
        <v>47709023.669406064</v>
      </c>
      <c r="Y587" s="59">
        <f t="shared" si="308"/>
        <v>7212853.0319135152</v>
      </c>
      <c r="Z587" s="306">
        <f t="shared" si="327"/>
        <v>40496170.637492552</v>
      </c>
      <c r="AB587" s="59">
        <f t="shared" si="309"/>
        <v>2897384.9583905842</v>
      </c>
      <c r="AC587" s="59">
        <f t="shared" si="310"/>
        <v>0</v>
      </c>
      <c r="AD587" s="59">
        <f t="shared" si="311"/>
        <v>744.04376118010009</v>
      </c>
      <c r="AE587" s="4151">
        <f t="shared" si="333"/>
        <v>0</v>
      </c>
      <c r="AF587" s="4151">
        <f t="shared" si="334"/>
        <v>0</v>
      </c>
      <c r="AG587" s="4151">
        <f t="shared" si="335"/>
        <v>0</v>
      </c>
      <c r="AH587" s="4169">
        <f t="shared" si="328"/>
        <v>37598041.635340787</v>
      </c>
      <c r="AI587" s="67">
        <f t="shared" si="329"/>
        <v>-156000</v>
      </c>
      <c r="AJ587" s="60">
        <f t="shared" si="330"/>
        <v>-485000</v>
      </c>
      <c r="AK587" s="71">
        <f t="shared" si="312"/>
        <v>0.788069818738524</v>
      </c>
      <c r="AL587" s="288">
        <v>3.8573</v>
      </c>
      <c r="AM587" s="297">
        <f t="shared" si="304"/>
        <v>3.9075000000000002</v>
      </c>
      <c r="AN587" s="291">
        <f t="shared" si="305"/>
        <v>1.3014284603219961E-2</v>
      </c>
      <c r="AO587" s="2387">
        <f t="shared" si="313"/>
        <v>0.64599901940536009</v>
      </c>
      <c r="AP587" s="58"/>
      <c r="AQ587" s="58"/>
      <c r="AT587" s="2407">
        <f t="shared" si="314"/>
        <v>55.382106646929564</v>
      </c>
      <c r="AU587" s="2407">
        <f t="shared" si="315"/>
        <v>23.289378673057751</v>
      </c>
      <c r="AV587" s="2407">
        <f t="shared" si="316"/>
        <v>0.34022940230196791</v>
      </c>
      <c r="AW587" s="2407">
        <f t="shared" si="317"/>
        <v>11.113857725647877</v>
      </c>
      <c r="AX587" s="2407">
        <f t="shared" si="318"/>
        <v>9.8744275520628406</v>
      </c>
      <c r="AY587" s="3085">
        <f t="shared" si="331"/>
        <v>100</v>
      </c>
      <c r="BA587" s="2407">
        <f t="shared" si="319"/>
        <v>42.70734084273488</v>
      </c>
      <c r="BB587" s="2407">
        <f t="shared" si="320"/>
        <v>9.8094924706524882</v>
      </c>
      <c r="BC587" s="2407">
        <f t="shared" si="321"/>
        <v>3.9404485032705709</v>
      </c>
      <c r="BD587" s="2407">
        <f t="shared" si="322"/>
        <v>21.331220503290329</v>
      </c>
      <c r="BE587" s="2407">
        <f t="shared" si="323"/>
        <v>1.0119007888887848E-3</v>
      </c>
      <c r="BF587" s="2407">
        <f t="shared" si="324"/>
        <v>22.210485779262839</v>
      </c>
      <c r="BG587" s="3085">
        <f t="shared" si="332"/>
        <v>99.999999999999986</v>
      </c>
    </row>
    <row r="588" spans="1:59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306">
        <f t="shared" si="325"/>
        <v>35383843</v>
      </c>
      <c r="G588" s="1116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59">
        <v>20067845</v>
      </c>
      <c r="M588" s="1109">
        <f t="shared" si="326"/>
        <v>63144381</v>
      </c>
      <c r="N588" s="1098">
        <v>63144381</v>
      </c>
      <c r="O588" s="1098">
        <v>0</v>
      </c>
      <c r="P588" s="1110">
        <v>0</v>
      </c>
      <c r="Q588" s="59">
        <v>6876</v>
      </c>
      <c r="S588" s="59">
        <v>0</v>
      </c>
      <c r="T588" s="306">
        <f t="shared" si="306"/>
        <v>44802191</v>
      </c>
      <c r="U588" s="1116">
        <v>286321832</v>
      </c>
      <c r="V588" s="59">
        <v>49597685</v>
      </c>
      <c r="W588" s="59">
        <v>62171546</v>
      </c>
      <c r="X588" s="3092">
        <f t="shared" si="307"/>
        <v>47752650.577450931</v>
      </c>
      <c r="Y588" s="59">
        <f t="shared" si="308"/>
        <v>7068280.5945414053</v>
      </c>
      <c r="Z588" s="306">
        <f t="shared" si="327"/>
        <v>40684369.982909523</v>
      </c>
      <c r="AB588" s="59">
        <f t="shared" si="309"/>
        <v>2860399.2956652339</v>
      </c>
      <c r="AC588" s="59">
        <f t="shared" si="310"/>
        <v>0</v>
      </c>
      <c r="AD588" s="59">
        <f t="shared" si="311"/>
        <v>1780.5168574239992</v>
      </c>
      <c r="AE588" s="4151">
        <f t="shared" si="333"/>
        <v>0</v>
      </c>
      <c r="AF588" s="4151">
        <f t="shared" si="334"/>
        <v>0</v>
      </c>
      <c r="AG588" s="4151">
        <f t="shared" si="335"/>
        <v>0</v>
      </c>
      <c r="AH588" s="4169">
        <f t="shared" si="328"/>
        <v>37822190.170386866</v>
      </c>
      <c r="AI588" s="67">
        <f t="shared" si="329"/>
        <v>44000</v>
      </c>
      <c r="AJ588" s="60">
        <f t="shared" si="330"/>
        <v>224000</v>
      </c>
      <c r="AK588" s="71">
        <f t="shared" si="312"/>
        <v>0.79204378632432848</v>
      </c>
      <c r="AL588" s="288">
        <v>3.8618000000000001</v>
      </c>
      <c r="AM588" s="297">
        <f t="shared" si="304"/>
        <v>3.9075000000000002</v>
      </c>
      <c r="AN588" s="291">
        <f t="shared" si="305"/>
        <v>1.1833859858097373E-2</v>
      </c>
      <c r="AO588" s="2387">
        <f t="shared" si="313"/>
        <v>0.6936782179270583</v>
      </c>
      <c r="AP588" s="58"/>
      <c r="AQ588" s="58"/>
      <c r="AT588" s="2407">
        <f t="shared" si="314"/>
        <v>54.897431279647854</v>
      </c>
      <c r="AU588" s="2407">
        <f t="shared" si="315"/>
        <v>23.283176785467933</v>
      </c>
      <c r="AV588" s="2407">
        <f t="shared" si="316"/>
        <v>0.33691195144222597</v>
      </c>
      <c r="AW588" s="2407">
        <f t="shared" si="317"/>
        <v>10.949051227648674</v>
      </c>
      <c r="AX588" s="2407">
        <f t="shared" si="318"/>
        <v>10.533428755793311</v>
      </c>
      <c r="AY588" s="3085">
        <f t="shared" si="331"/>
        <v>100.00000000000001</v>
      </c>
      <c r="BA588" s="2407">
        <f t="shared" si="319"/>
        <v>41.896198470817275</v>
      </c>
      <c r="BB588" s="2407">
        <f t="shared" si="320"/>
        <v>9.5334281040783502</v>
      </c>
      <c r="BC588" s="2407">
        <f t="shared" si="321"/>
        <v>3.8579978071668664</v>
      </c>
      <c r="BD588" s="2407">
        <f t="shared" si="322"/>
        <v>22.053638229026141</v>
      </c>
      <c r="BE588" s="2407">
        <f t="shared" si="323"/>
        <v>2.4014934355407447E-3</v>
      </c>
      <c r="BF588" s="2407">
        <f t="shared" si="324"/>
        <v>22.656335895475831</v>
      </c>
      <c r="BG588" s="3085">
        <f t="shared" si="332"/>
        <v>100.00000000000001</v>
      </c>
    </row>
    <row r="589" spans="1:59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306">
        <f t="shared" si="325"/>
        <v>37733717</v>
      </c>
      <c r="G589" s="1116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59">
        <v>22277620</v>
      </c>
      <c r="M589" s="1109">
        <f t="shared" si="326"/>
        <v>65919012</v>
      </c>
      <c r="N589" s="1098">
        <v>65919012</v>
      </c>
      <c r="O589" s="1098">
        <v>0</v>
      </c>
      <c r="P589" s="1110">
        <v>0</v>
      </c>
      <c r="Q589" s="59">
        <v>2922</v>
      </c>
      <c r="S589" s="59">
        <v>0</v>
      </c>
      <c r="T589" s="306">
        <f t="shared" si="306"/>
        <v>44435058</v>
      </c>
      <c r="U589" s="1116">
        <v>288332962</v>
      </c>
      <c r="V589" s="59">
        <v>50158337</v>
      </c>
      <c r="W589" s="59">
        <v>62198915</v>
      </c>
      <c r="X589" s="3092">
        <f t="shared" si="307"/>
        <v>47602097.838747248</v>
      </c>
      <c r="Y589" s="59">
        <f t="shared" si="308"/>
        <v>6936324.317328847</v>
      </c>
      <c r="Z589" s="306">
        <f t="shared" si="327"/>
        <v>40665773.5214184</v>
      </c>
      <c r="AB589" s="59">
        <f t="shared" si="309"/>
        <v>2772134.8518182994</v>
      </c>
      <c r="AC589" s="59">
        <f t="shared" si="310"/>
        <v>0</v>
      </c>
      <c r="AD589" s="59">
        <f t="shared" si="311"/>
        <v>756.30904620163062</v>
      </c>
      <c r="AE589" s="4151">
        <f t="shared" si="333"/>
        <v>0</v>
      </c>
      <c r="AF589" s="4151">
        <f t="shared" si="334"/>
        <v>0</v>
      </c>
      <c r="AG589" s="4151">
        <f t="shared" si="335"/>
        <v>0</v>
      </c>
      <c r="AH589" s="4169">
        <f t="shared" si="328"/>
        <v>37892882.360553898</v>
      </c>
      <c r="AI589" s="67">
        <f t="shared" si="329"/>
        <v>-151000</v>
      </c>
      <c r="AJ589" s="60">
        <f t="shared" si="330"/>
        <v>71000</v>
      </c>
      <c r="AK589" s="71">
        <f t="shared" si="312"/>
        <v>0.79603387415648252</v>
      </c>
      <c r="AL589" s="288">
        <v>3.8635000000000002</v>
      </c>
      <c r="AM589" s="297">
        <f t="shared" si="304"/>
        <v>3.9</v>
      </c>
      <c r="AN589" s="291">
        <f t="shared" si="305"/>
        <v>9.4473922609032979E-3</v>
      </c>
      <c r="AO589" s="2387">
        <f t="shared" si="313"/>
        <v>0.74622931243477542</v>
      </c>
      <c r="AP589" s="58"/>
      <c r="AQ589" s="58"/>
      <c r="AT589" s="2407">
        <f t="shared" si="314"/>
        <v>54.332476357095373</v>
      </c>
      <c r="AU589" s="2407">
        <f t="shared" si="315"/>
        <v>23.275495775742229</v>
      </c>
      <c r="AV589" s="2407">
        <f t="shared" si="316"/>
        <v>0.33423281583376829</v>
      </c>
      <c r="AW589" s="2407">
        <f t="shared" si="317"/>
        <v>10.910177044166797</v>
      </c>
      <c r="AX589" s="2407">
        <f t="shared" si="318"/>
        <v>11.147618007161833</v>
      </c>
      <c r="AY589" s="3085">
        <f t="shared" si="331"/>
        <v>100.00000000000001</v>
      </c>
      <c r="BA589" s="2407">
        <f t="shared" si="319"/>
        <v>40.990706431961812</v>
      </c>
      <c r="BB589" s="2407">
        <f t="shared" si="320"/>
        <v>9.2942856113689842</v>
      </c>
      <c r="BC589" s="2407">
        <f t="shared" si="321"/>
        <v>3.7145052461951953</v>
      </c>
      <c r="BD589" s="2407">
        <f t="shared" si="322"/>
        <v>22.862114529937095</v>
      </c>
      <c r="BE589" s="2407">
        <f t="shared" si="323"/>
        <v>1.0134117097579706E-3</v>
      </c>
      <c r="BF589" s="2407">
        <f t="shared" si="324"/>
        <v>23.137374768827161</v>
      </c>
      <c r="BG589" s="3085">
        <f t="shared" si="332"/>
        <v>100.00000000000001</v>
      </c>
    </row>
    <row r="590" spans="1:59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306">
        <f t="shared" si="325"/>
        <v>34977176</v>
      </c>
      <c r="G590" s="1116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59">
        <v>19881162</v>
      </c>
      <c r="M590" s="1109">
        <f t="shared" si="326"/>
        <v>62600158</v>
      </c>
      <c r="N590" s="1098">
        <v>62600158</v>
      </c>
      <c r="O590" s="1098">
        <v>0</v>
      </c>
      <c r="P590" s="1110">
        <v>0</v>
      </c>
      <c r="Q590" s="59">
        <v>5155</v>
      </c>
      <c r="S590" s="59">
        <v>0</v>
      </c>
      <c r="T590" s="306">
        <f t="shared" si="306"/>
        <v>31544558</v>
      </c>
      <c r="U590" s="1116">
        <v>285348566</v>
      </c>
      <c r="V590" s="59">
        <v>50636280</v>
      </c>
      <c r="W590" s="59">
        <v>62404983</v>
      </c>
      <c r="X590" s="3092">
        <f t="shared" si="307"/>
        <v>47459873.590795346</v>
      </c>
      <c r="Y590" s="59">
        <f t="shared" si="308"/>
        <v>9876434.4864948522</v>
      </c>
      <c r="Z590" s="306">
        <f t="shared" si="327"/>
        <v>37583439.104300492</v>
      </c>
      <c r="AB590" s="59">
        <f t="shared" si="309"/>
        <v>2688392.7972551142</v>
      </c>
      <c r="AC590" s="59">
        <f t="shared" si="310"/>
        <v>0</v>
      </c>
      <c r="AD590" s="59">
        <f t="shared" si="311"/>
        <v>1329.8764285530015</v>
      </c>
      <c r="AE590" s="4151">
        <f t="shared" si="333"/>
        <v>0</v>
      </c>
      <c r="AF590" s="4151">
        <f t="shared" si="334"/>
        <v>0</v>
      </c>
      <c r="AG590" s="4151">
        <f t="shared" si="335"/>
        <v>0</v>
      </c>
      <c r="AH590" s="4169">
        <f t="shared" si="328"/>
        <v>34893716.430616826</v>
      </c>
      <c r="AI590" s="67">
        <f t="shared" si="329"/>
        <v>-142000</v>
      </c>
      <c r="AJ590" s="60">
        <f t="shared" si="330"/>
        <v>-2999000</v>
      </c>
      <c r="AK590" s="71">
        <f t="shared" si="312"/>
        <v>0.73522565044050858</v>
      </c>
      <c r="AL590" s="288">
        <v>3.8763000000000001</v>
      </c>
      <c r="AM590" s="297">
        <f t="shared" si="304"/>
        <v>3.8849999999999998</v>
      </c>
      <c r="AN590" s="291">
        <f t="shared" si="305"/>
        <v>2.2444083275288129E-3</v>
      </c>
      <c r="AO590" s="2387">
        <f t="shared" si="313"/>
        <v>0.67269915146411707</v>
      </c>
      <c r="AP590" s="58"/>
      <c r="AQ590" s="58"/>
      <c r="AT590" s="2407">
        <f t="shared" si="314"/>
        <v>54.755061185110712</v>
      </c>
      <c r="AU590" s="2407">
        <f t="shared" si="315"/>
        <v>23.073991557345416</v>
      </c>
      <c r="AV590" s="2407">
        <f t="shared" si="316"/>
        <v>0.33746968457023807</v>
      </c>
      <c r="AW590" s="2407">
        <f t="shared" si="317"/>
        <v>11.423134244572447</v>
      </c>
      <c r="AX590" s="2407">
        <f t="shared" si="318"/>
        <v>10.410343328401186</v>
      </c>
      <c r="AY590" s="3085">
        <f t="shared" si="331"/>
        <v>100</v>
      </c>
      <c r="BA590" s="2407">
        <f t="shared" si="319"/>
        <v>42.969374165349755</v>
      </c>
      <c r="BB590" s="2407">
        <f t="shared" si="320"/>
        <v>13.416581529272516</v>
      </c>
      <c r="BC590" s="2407">
        <f t="shared" si="321"/>
        <v>3.6520306185803646</v>
      </c>
      <c r="BD590" s="2407">
        <f t="shared" si="322"/>
        <v>21.938136531585023</v>
      </c>
      <c r="BE590" s="2407">
        <f t="shared" si="323"/>
        <v>1.8065624342405143E-3</v>
      </c>
      <c r="BF590" s="2407">
        <f t="shared" si="324"/>
        <v>18.022070592778096</v>
      </c>
      <c r="BG590" s="3085">
        <f t="shared" si="332"/>
        <v>99.999999999999986</v>
      </c>
    </row>
    <row r="591" spans="1:59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306">
        <f t="shared" si="325"/>
        <v>34458588</v>
      </c>
      <c r="G591" s="1116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59">
        <v>19414436</v>
      </c>
      <c r="M591" s="1109">
        <f t="shared" si="326"/>
        <v>63039642</v>
      </c>
      <c r="N591" s="1098">
        <v>63039642</v>
      </c>
      <c r="O591" s="1098">
        <v>0</v>
      </c>
      <c r="P591" s="1110">
        <v>0</v>
      </c>
      <c r="Q591" s="59">
        <v>852</v>
      </c>
      <c r="S591" s="59">
        <v>0</v>
      </c>
      <c r="T591" s="306">
        <f t="shared" si="306"/>
        <v>32561746</v>
      </c>
      <c r="U591" s="1116">
        <v>286407757</v>
      </c>
      <c r="V591" s="59">
        <v>50961081</v>
      </c>
      <c r="W591" s="59">
        <v>62461330</v>
      </c>
      <c r="X591" s="3092">
        <f t="shared" si="307"/>
        <v>47366183.050672717</v>
      </c>
      <c r="Y591" s="59">
        <f t="shared" si="308"/>
        <v>10472082.58157637</v>
      </c>
      <c r="Z591" s="306">
        <f t="shared" si="327"/>
        <v>36894100.469096348</v>
      </c>
      <c r="AB591" s="59">
        <f t="shared" si="309"/>
        <v>2202699.8814371875</v>
      </c>
      <c r="AC591" s="59">
        <f t="shared" si="310"/>
        <v>0</v>
      </c>
      <c r="AD591" s="59">
        <f t="shared" si="311"/>
        <v>219.59894839940205</v>
      </c>
      <c r="AE591" s="4151">
        <f t="shared" si="333"/>
        <v>0</v>
      </c>
      <c r="AF591" s="4151">
        <f t="shared" si="334"/>
        <v>0</v>
      </c>
      <c r="AG591" s="4151">
        <f t="shared" si="335"/>
        <v>0</v>
      </c>
      <c r="AH591" s="4169">
        <f t="shared" si="328"/>
        <v>34691180.988710761</v>
      </c>
      <c r="AI591" s="67">
        <f t="shared" si="329"/>
        <v>-94000</v>
      </c>
      <c r="AJ591" s="60">
        <f t="shared" si="330"/>
        <v>-203000</v>
      </c>
      <c r="AK591" s="71">
        <f t="shared" si="312"/>
        <v>0.73240398010533936</v>
      </c>
      <c r="AL591" s="288">
        <v>3.8797999999999999</v>
      </c>
      <c r="AM591" s="297">
        <f t="shared" si="304"/>
        <v>3.895</v>
      </c>
      <c r="AN591" s="291">
        <f t="shared" si="305"/>
        <v>3.9177277179236469E-3</v>
      </c>
      <c r="AO591" s="2387">
        <f t="shared" si="313"/>
        <v>0.67466160173189216</v>
      </c>
      <c r="AP591" s="58"/>
      <c r="AQ591" s="58"/>
      <c r="AT591" s="2407">
        <f t="shared" si="314"/>
        <v>54.471929917842623</v>
      </c>
      <c r="AU591" s="2407">
        <f t="shared" si="315"/>
        <v>23.071183296425264</v>
      </c>
      <c r="AV591" s="2407">
        <f t="shared" si="316"/>
        <v>0.33315169434824921</v>
      </c>
      <c r="AW591" s="2407">
        <f t="shared" si="317"/>
        <v>11.909813674018107</v>
      </c>
      <c r="AX591" s="2407">
        <f t="shared" si="318"/>
        <v>10.213921417365762</v>
      </c>
      <c r="AY591" s="3085">
        <f t="shared" si="331"/>
        <v>100.00000000000001</v>
      </c>
      <c r="BA591" s="2407">
        <f t="shared" si="319"/>
        <v>42.671840064722829</v>
      </c>
      <c r="BB591" s="2407">
        <f t="shared" si="320"/>
        <v>14.185923742281883</v>
      </c>
      <c r="BC591" s="2407">
        <f t="shared" si="321"/>
        <v>2.9838699515390572</v>
      </c>
      <c r="BD591" s="2407">
        <f t="shared" si="322"/>
        <v>22.010452042330684</v>
      </c>
      <c r="BE591" s="2407">
        <f t="shared" si="323"/>
        <v>2.9747797647813006E-4</v>
      </c>
      <c r="BF591" s="2407">
        <f t="shared" si="324"/>
        <v>18.14761672114907</v>
      </c>
      <c r="BG591" s="3085">
        <f t="shared" si="332"/>
        <v>100</v>
      </c>
    </row>
    <row r="592" spans="1:59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306">
        <f t="shared" si="325"/>
        <v>37321403</v>
      </c>
      <c r="G592" s="1116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59">
        <v>21981541.775080007</v>
      </c>
      <c r="M592" s="1109">
        <f t="shared" si="326"/>
        <v>67046783.205540016</v>
      </c>
      <c r="N592" s="1098">
        <v>67046783.205540016</v>
      </c>
      <c r="O592" s="1098">
        <v>0</v>
      </c>
      <c r="P592" s="1110">
        <v>0</v>
      </c>
      <c r="Q592" s="59">
        <v>9782.3388400000022</v>
      </c>
      <c r="S592" s="59">
        <v>0</v>
      </c>
      <c r="T592" s="306">
        <f t="shared" si="306"/>
        <v>30797755.214320011</v>
      </c>
      <c r="U592" s="1116">
        <v>289397019.5050602</v>
      </c>
      <c r="V592" s="59">
        <v>50878635</v>
      </c>
      <c r="W592" s="59">
        <v>62380835</v>
      </c>
      <c r="X592" s="3092">
        <f t="shared" si="307"/>
        <v>47383138.484566942</v>
      </c>
      <c r="Y592" s="59">
        <f t="shared" si="308"/>
        <v>10503408.974819345</v>
      </c>
      <c r="Z592" s="306">
        <f t="shared" si="327"/>
        <v>36879729.509747595</v>
      </c>
      <c r="AB592" s="59">
        <f t="shared" si="309"/>
        <v>2142998.7221766282</v>
      </c>
      <c r="AC592" s="59">
        <f t="shared" si="310"/>
        <v>0</v>
      </c>
      <c r="AD592" s="59">
        <f t="shared" si="311"/>
        <v>2524.6048415402092</v>
      </c>
      <c r="AE592" s="4151">
        <f t="shared" si="333"/>
        <v>0</v>
      </c>
      <c r="AF592" s="4151">
        <f t="shared" si="334"/>
        <v>0</v>
      </c>
      <c r="AG592" s="4151">
        <f t="shared" si="335"/>
        <v>0</v>
      </c>
      <c r="AH592" s="4169">
        <f t="shared" si="328"/>
        <v>34734206.182729423</v>
      </c>
      <c r="AI592" s="67">
        <f t="shared" si="329"/>
        <v>17000</v>
      </c>
      <c r="AJ592" s="60">
        <f t="shared" si="330"/>
        <v>43000</v>
      </c>
      <c r="AK592" s="71">
        <f t="shared" si="312"/>
        <v>0.73304992648476897</v>
      </c>
      <c r="AL592" s="288">
        <v>3.8748</v>
      </c>
      <c r="AM592" s="297">
        <f t="shared" si="304"/>
        <v>3.9175</v>
      </c>
      <c r="AN592" s="291">
        <f t="shared" si="305"/>
        <v>1.1019923608960536E-2</v>
      </c>
      <c r="AO592" s="2387">
        <f t="shared" si="313"/>
        <v>0.73846358218035424</v>
      </c>
      <c r="AP592" s="58"/>
      <c r="AQ592" s="58"/>
      <c r="AT592" s="2407">
        <f t="shared" si="314"/>
        <v>53.956309368772772</v>
      </c>
      <c r="AU592" s="2407">
        <f t="shared" si="315"/>
        <v>22.937012949204334</v>
      </c>
      <c r="AV592" s="2407">
        <f t="shared" si="316"/>
        <v>0.33061306758945086</v>
      </c>
      <c r="AW592" s="2407">
        <f t="shared" si="317"/>
        <v>11.808073670717107</v>
      </c>
      <c r="AX592" s="2407">
        <f t="shared" si="318"/>
        <v>10.967990943716337</v>
      </c>
      <c r="AY592" s="3085">
        <f t="shared" si="331"/>
        <v>100</v>
      </c>
      <c r="BA592" s="2407">
        <f t="shared" si="319"/>
        <v>41.658637892382359</v>
      </c>
      <c r="BB592" s="2407">
        <f t="shared" si="320"/>
        <v>14.063244039359695</v>
      </c>
      <c r="BC592" s="2407">
        <f t="shared" si="321"/>
        <v>2.8693078674035228</v>
      </c>
      <c r="BD592" s="2407">
        <f t="shared" si="322"/>
        <v>23.167751803458945</v>
      </c>
      <c r="BE592" s="2407">
        <f t="shared" si="323"/>
        <v>3.3802486482860804E-3</v>
      </c>
      <c r="BF592" s="2407">
        <f t="shared" si="324"/>
        <v>18.237678148747193</v>
      </c>
      <c r="BG592" s="3085">
        <f t="shared" si="332"/>
        <v>100</v>
      </c>
    </row>
    <row r="593" spans="1:59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306">
        <f t="shared" si="325"/>
        <v>39784994</v>
      </c>
      <c r="G593" s="1116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59">
        <v>24170764</v>
      </c>
      <c r="M593" s="1109">
        <f t="shared" si="326"/>
        <v>69587983</v>
      </c>
      <c r="N593" s="1098">
        <v>69587983</v>
      </c>
      <c r="O593" s="1098">
        <v>0</v>
      </c>
      <c r="P593" s="1110">
        <v>0</v>
      </c>
      <c r="Q593" s="59">
        <v>13777</v>
      </c>
      <c r="S593" s="59">
        <v>0</v>
      </c>
      <c r="T593" s="306">
        <f t="shared" si="306"/>
        <v>25913987</v>
      </c>
      <c r="U593" s="1116">
        <v>291247678</v>
      </c>
      <c r="V593" s="59">
        <v>50041167</v>
      </c>
      <c r="W593" s="59">
        <v>62338976</v>
      </c>
      <c r="X593" s="3092">
        <f t="shared" si="307"/>
        <v>47691777.800733432</v>
      </c>
      <c r="Y593" s="59">
        <f t="shared" si="308"/>
        <v>11152741.852177057</v>
      </c>
      <c r="Z593" s="306">
        <f t="shared" si="327"/>
        <v>36539035.948556378</v>
      </c>
      <c r="AB593" s="59">
        <f t="shared" si="309"/>
        <v>2116466.8663808689</v>
      </c>
      <c r="AC593" s="59">
        <f t="shared" si="310"/>
        <v>0</v>
      </c>
      <c r="AD593" s="59">
        <f t="shared" si="311"/>
        <v>3557.9257269769123</v>
      </c>
      <c r="AE593" s="4151">
        <f t="shared" si="333"/>
        <v>0</v>
      </c>
      <c r="AF593" s="4151">
        <f t="shared" si="334"/>
        <v>0</v>
      </c>
      <c r="AG593" s="4151">
        <f t="shared" si="335"/>
        <v>0</v>
      </c>
      <c r="AH593" s="4169">
        <f t="shared" si="328"/>
        <v>34419011.156448536</v>
      </c>
      <c r="AI593" s="67">
        <f t="shared" si="329"/>
        <v>309000</v>
      </c>
      <c r="AJ593" s="60">
        <f t="shared" si="330"/>
        <v>-315000</v>
      </c>
      <c r="AK593" s="71">
        <f t="shared" si="312"/>
        <v>0.72169696211071466</v>
      </c>
      <c r="AL593" s="288">
        <v>3.8721999999999999</v>
      </c>
      <c r="AM593" s="297">
        <f t="shared" si="304"/>
        <v>3.92</v>
      </c>
      <c r="AN593" s="291">
        <f t="shared" si="305"/>
        <v>1.2344403698156148E-2</v>
      </c>
      <c r="AO593" s="2387">
        <f t="shared" si="313"/>
        <v>0.78015177333339203</v>
      </c>
      <c r="AP593" s="58"/>
      <c r="AQ593" s="58"/>
      <c r="AT593" s="2407">
        <f t="shared" si="314"/>
        <v>54.110207440269541</v>
      </c>
      <c r="AU593" s="2407">
        <f t="shared" si="315"/>
        <v>22.862434018316655</v>
      </c>
      <c r="AV593" s="2407">
        <f t="shared" si="316"/>
        <v>0.32957772176819899</v>
      </c>
      <c r="AW593" s="2407">
        <f t="shared" si="317"/>
        <v>11.040501484893243</v>
      </c>
      <c r="AX593" s="2407">
        <f t="shared" si="318"/>
        <v>11.657279334752356</v>
      </c>
      <c r="AY593" s="3085">
        <f t="shared" si="331"/>
        <v>100</v>
      </c>
      <c r="BA593" s="2407">
        <f t="shared" si="319"/>
        <v>41.263895329665083</v>
      </c>
      <c r="BB593" s="2407">
        <f t="shared" si="320"/>
        <v>14.827808172259488</v>
      </c>
      <c r="BC593" s="2407">
        <f t="shared" si="321"/>
        <v>2.8138878415367143</v>
      </c>
      <c r="BD593" s="2407">
        <f t="shared" si="322"/>
        <v>23.893060187762252</v>
      </c>
      <c r="BE593" s="2407">
        <f t="shared" si="323"/>
        <v>4.7303381419576502E-3</v>
      </c>
      <c r="BF593" s="2407">
        <f t="shared" si="324"/>
        <v>17.196618130634501</v>
      </c>
      <c r="BG593" s="3085">
        <f t="shared" si="332"/>
        <v>99.999999999999986</v>
      </c>
    </row>
    <row r="594" spans="1:59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306">
        <f t="shared" si="325"/>
        <v>42926578</v>
      </c>
      <c r="G594" s="1116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59">
        <v>27123711</v>
      </c>
      <c r="M594" s="1109">
        <f t="shared" si="326"/>
        <v>71260730</v>
      </c>
      <c r="N594" s="1098">
        <v>71260730</v>
      </c>
      <c r="O594" s="1098">
        <v>0</v>
      </c>
      <c r="P594" s="1110">
        <v>0</v>
      </c>
      <c r="Q594" s="59">
        <v>16336</v>
      </c>
      <c r="S594" s="59">
        <v>0</v>
      </c>
      <c r="T594" s="306">
        <f t="shared" si="306"/>
        <v>28639752</v>
      </c>
      <c r="U594" s="1116">
        <v>297147142</v>
      </c>
      <c r="V594" s="59">
        <v>50379917</v>
      </c>
      <c r="W594" s="59">
        <v>62564363</v>
      </c>
      <c r="X594" s="3092">
        <f t="shared" si="307"/>
        <v>48067362.462045185</v>
      </c>
      <c r="Y594" s="59">
        <f t="shared" si="308"/>
        <v>11003115.63995677</v>
      </c>
      <c r="Z594" s="306">
        <f t="shared" si="327"/>
        <v>37064246.822088413</v>
      </c>
      <c r="AB594" s="59">
        <f t="shared" si="309"/>
        <v>2024724.4094488188</v>
      </c>
      <c r="AC594" s="59">
        <f t="shared" si="310"/>
        <v>0</v>
      </c>
      <c r="AD594" s="59">
        <f t="shared" si="311"/>
        <v>4203.592198034069</v>
      </c>
      <c r="AE594" s="4151">
        <f t="shared" si="333"/>
        <v>0</v>
      </c>
      <c r="AF594" s="4151">
        <f t="shared" si="334"/>
        <v>0</v>
      </c>
      <c r="AG594" s="4151">
        <f t="shared" si="335"/>
        <v>0</v>
      </c>
      <c r="AH594" s="4169">
        <f t="shared" si="328"/>
        <v>35035318.820441559</v>
      </c>
      <c r="AI594" s="67">
        <f t="shared" si="329"/>
        <v>376000</v>
      </c>
      <c r="AJ594" s="60">
        <f t="shared" si="330"/>
        <v>616000</v>
      </c>
      <c r="AK594" s="71">
        <f t="shared" si="312"/>
        <v>0.72887957703329465</v>
      </c>
      <c r="AL594" s="288">
        <v>3.8862000000000001</v>
      </c>
      <c r="AM594" s="297">
        <f t="shared" si="304"/>
        <v>3.9162499999999998</v>
      </c>
      <c r="AN594" s="291">
        <f t="shared" si="305"/>
        <v>7.7324893211876411E-3</v>
      </c>
      <c r="AO594" s="2387">
        <f t="shared" si="313"/>
        <v>0.82345359311499333</v>
      </c>
      <c r="AP594" s="58"/>
      <c r="AQ594" s="58"/>
      <c r="AT594" s="2407">
        <f t="shared" si="314"/>
        <v>53.75103295194058</v>
      </c>
      <c r="AU594" s="2407">
        <f t="shared" si="315"/>
        <v>22.010680037435591</v>
      </c>
      <c r="AV594" s="2407">
        <f t="shared" si="316"/>
        <v>0.32458709927390145</v>
      </c>
      <c r="AW594" s="2407">
        <f t="shared" si="317"/>
        <v>11.561689646733377</v>
      </c>
      <c r="AX594" s="2407">
        <f t="shared" si="318"/>
        <v>12.352010264616545</v>
      </c>
      <c r="AY594" s="3085">
        <f t="shared" si="331"/>
        <v>100</v>
      </c>
      <c r="BA594" s="2407">
        <f t="shared" si="319"/>
        <v>40.2083022558568</v>
      </c>
      <c r="BB594" s="2407">
        <f t="shared" si="320"/>
        <v>14.390280758614868</v>
      </c>
      <c r="BC594" s="2407">
        <f t="shared" si="321"/>
        <v>2.6480093151964423</v>
      </c>
      <c r="BD594" s="2407">
        <f t="shared" si="322"/>
        <v>23.981630622582262</v>
      </c>
      <c r="BE594" s="2407">
        <f t="shared" si="323"/>
        <v>5.4976130310551664E-3</v>
      </c>
      <c r="BF594" s="2407">
        <f t="shared" si="324"/>
        <v>18.766279434718573</v>
      </c>
      <c r="BG594" s="3085">
        <f t="shared" si="332"/>
        <v>100</v>
      </c>
    </row>
    <row r="595" spans="1:59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306">
        <f t="shared" si="325"/>
        <v>32119641</v>
      </c>
      <c r="G595" s="1116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59">
        <v>20010350</v>
      </c>
      <c r="M595" s="1109">
        <f t="shared" si="326"/>
        <v>67059212</v>
      </c>
      <c r="N595" s="1098">
        <v>67059212</v>
      </c>
      <c r="O595" s="1098">
        <v>0</v>
      </c>
      <c r="P595" s="1110">
        <v>0</v>
      </c>
      <c r="Q595" s="59">
        <v>17290</v>
      </c>
      <c r="S595" s="59">
        <v>0</v>
      </c>
      <c r="T595" s="306">
        <f t="shared" si="306"/>
        <v>28597110</v>
      </c>
      <c r="U595" s="1116">
        <v>289508111</v>
      </c>
      <c r="V595" s="59">
        <v>48481734</v>
      </c>
      <c r="W595" s="59">
        <v>62709255</v>
      </c>
      <c r="X595" s="3092">
        <f t="shared" si="307"/>
        <v>48130547.597042516</v>
      </c>
      <c r="Y595" s="59">
        <f t="shared" si="308"/>
        <v>11425729.615937565</v>
      </c>
      <c r="Z595" s="306">
        <f t="shared" si="327"/>
        <v>36704817.981104955</v>
      </c>
      <c r="AB595" s="59">
        <f t="shared" si="309"/>
        <v>710266.73855001025</v>
      </c>
      <c r="AC595" s="59">
        <f t="shared" si="310"/>
        <v>473852.17703840625</v>
      </c>
      <c r="AD595" s="59">
        <f t="shared" si="311"/>
        <v>4438.7964674471141</v>
      </c>
      <c r="AE595" s="4151">
        <f t="shared" si="333"/>
        <v>0</v>
      </c>
      <c r="AF595" s="4151">
        <f t="shared" si="334"/>
        <v>0</v>
      </c>
      <c r="AG595" s="4151">
        <f t="shared" si="335"/>
        <v>0</v>
      </c>
      <c r="AH595" s="4169">
        <f t="shared" si="328"/>
        <v>35516260.269049093</v>
      </c>
      <c r="AI595" s="67">
        <f t="shared" si="329"/>
        <v>63000</v>
      </c>
      <c r="AJ595" s="60">
        <f t="shared" si="330"/>
        <v>481000</v>
      </c>
      <c r="AK595" s="71">
        <f t="shared" si="312"/>
        <v>0.73791515040297329</v>
      </c>
      <c r="AL595" s="288">
        <v>3.8952</v>
      </c>
      <c r="AM595" s="297">
        <f t="shared" si="304"/>
        <v>3.9243749999999999</v>
      </c>
      <c r="AN595" s="291">
        <f t="shared" si="305"/>
        <v>7.4899876771410412E-3</v>
      </c>
      <c r="AO595" s="2387">
        <f t="shared" si="313"/>
        <v>0.69819716438148216</v>
      </c>
      <c r="AP595" s="58"/>
      <c r="AQ595" s="58"/>
      <c r="AT595" s="2407">
        <f t="shared" si="314"/>
        <v>55.468562672348931</v>
      </c>
      <c r="AU595" s="2407">
        <f t="shared" si="315"/>
        <v>22.827454179873364</v>
      </c>
      <c r="AV595" s="2407">
        <f t="shared" si="316"/>
        <v>0.32770747890369312</v>
      </c>
      <c r="AW595" s="2407">
        <f t="shared" si="317"/>
        <v>11.873137786136741</v>
      </c>
      <c r="AX595" s="2407">
        <f t="shared" si="318"/>
        <v>9.5031378827372759</v>
      </c>
      <c r="AY595" s="3085">
        <f t="shared" si="331"/>
        <v>100</v>
      </c>
      <c r="BA595" s="2407">
        <f t="shared" si="319"/>
        <v>43.075223892431808</v>
      </c>
      <c r="BB595" s="2407">
        <f t="shared" si="320"/>
        <v>15.372799693339163</v>
      </c>
      <c r="BC595" s="2407">
        <f t="shared" si="321"/>
        <v>0.95563160232149769</v>
      </c>
      <c r="BD595" s="2407">
        <f t="shared" si="322"/>
        <v>23.163154831264816</v>
      </c>
      <c r="BE595" s="2407">
        <f t="shared" si="323"/>
        <v>5.9721988238181003E-3</v>
      </c>
      <c r="BF595" s="2407">
        <f t="shared" si="324"/>
        <v>17.4272177818189</v>
      </c>
      <c r="BG595" s="3085">
        <f t="shared" si="332"/>
        <v>99.999999999999986</v>
      </c>
    </row>
    <row r="596" spans="1:59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306">
        <f t="shared" si="325"/>
        <v>33999044</v>
      </c>
      <c r="G596" s="1116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59">
        <v>21664161</v>
      </c>
      <c r="M596" s="1109">
        <f t="shared" si="326"/>
        <v>69423440</v>
      </c>
      <c r="N596" s="1098">
        <v>69423440</v>
      </c>
      <c r="O596" s="1098">
        <v>0</v>
      </c>
      <c r="P596" s="1110">
        <v>0</v>
      </c>
      <c r="Q596" s="59">
        <v>132320</v>
      </c>
      <c r="S596" s="59">
        <v>0</v>
      </c>
      <c r="T596" s="306">
        <f t="shared" si="306"/>
        <v>28183693</v>
      </c>
      <c r="U596" s="1116">
        <v>293050806</v>
      </c>
      <c r="V596" s="59">
        <v>48801097</v>
      </c>
      <c r="W596" s="59">
        <v>62718916</v>
      </c>
      <c r="X596" s="3092">
        <f t="shared" si="307"/>
        <v>48419593.408285849</v>
      </c>
      <c r="Y596" s="59">
        <f t="shared" si="308"/>
        <v>11448134.657836644</v>
      </c>
      <c r="Z596" s="306">
        <f t="shared" si="327"/>
        <v>36971458.750449203</v>
      </c>
      <c r="AB596" s="59">
        <f t="shared" si="309"/>
        <v>498682.17054263566</v>
      </c>
      <c r="AC596" s="59">
        <f t="shared" si="310"/>
        <v>469067.2005749782</v>
      </c>
      <c r="AD596" s="59">
        <f t="shared" si="311"/>
        <v>33964.78258637507</v>
      </c>
      <c r="AE596" s="4151">
        <f t="shared" si="333"/>
        <v>0</v>
      </c>
      <c r="AF596" s="4151">
        <f t="shared" si="334"/>
        <v>0</v>
      </c>
      <c r="AG596" s="4151">
        <f t="shared" si="335"/>
        <v>0</v>
      </c>
      <c r="AH596" s="4169">
        <f t="shared" si="328"/>
        <v>35969744.596745215</v>
      </c>
      <c r="AI596" s="67">
        <f t="shared" si="329"/>
        <v>289000</v>
      </c>
      <c r="AJ596" s="60">
        <f t="shared" si="330"/>
        <v>453000</v>
      </c>
      <c r="AK596" s="71">
        <f t="shared" si="312"/>
        <v>0.74287580842407197</v>
      </c>
      <c r="AL596" s="288">
        <v>3.8957999999999999</v>
      </c>
      <c r="AM596" s="297">
        <f t="shared" si="304"/>
        <v>3.9449999999999998</v>
      </c>
      <c r="AN596" s="291">
        <f t="shared" si="305"/>
        <v>1.2628985060834763E-2</v>
      </c>
      <c r="AO596" s="2387">
        <f t="shared" si="313"/>
        <v>0.72708730819593781</v>
      </c>
      <c r="AP596" s="58"/>
      <c r="AQ596" s="58"/>
      <c r="AT596" s="2407">
        <f t="shared" si="314"/>
        <v>55.179757767795721</v>
      </c>
      <c r="AU596" s="2407">
        <f t="shared" si="315"/>
        <v>22.809929772425459</v>
      </c>
      <c r="AV596" s="2407">
        <f t="shared" si="316"/>
        <v>0.32576328820378103</v>
      </c>
      <c r="AW596" s="2407">
        <f t="shared" si="317"/>
        <v>11.73900149387204</v>
      </c>
      <c r="AX596" s="2407">
        <f t="shared" si="318"/>
        <v>9.9455476777029972</v>
      </c>
      <c r="AY596" s="3085">
        <f t="shared" si="331"/>
        <v>100</v>
      </c>
      <c r="BA596" s="2407">
        <f t="shared" si="319"/>
        <v>42.749376024579163</v>
      </c>
      <c r="BB596" s="2407">
        <f t="shared" si="320"/>
        <v>15.219082181947657</v>
      </c>
      <c r="BC596" s="2407">
        <f t="shared" si="321"/>
        <v>0.66294511402913525</v>
      </c>
      <c r="BD596" s="2407">
        <f t="shared" si="322"/>
        <v>23.689899013620185</v>
      </c>
      <c r="BE596" s="2407">
        <f t="shared" si="323"/>
        <v>4.5152580129740369E-2</v>
      </c>
      <c r="BF596" s="2407">
        <f t="shared" si="324"/>
        <v>17.633545085694116</v>
      </c>
      <c r="BG596" s="3085">
        <f t="shared" si="332"/>
        <v>100</v>
      </c>
    </row>
    <row r="597" spans="1:59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306">
        <f t="shared" si="325"/>
        <v>36189049</v>
      </c>
      <c r="G597" s="1116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59">
        <v>23728230</v>
      </c>
      <c r="M597" s="1109">
        <f t="shared" si="326"/>
        <v>71923003</v>
      </c>
      <c r="N597" s="1098">
        <v>71923003</v>
      </c>
      <c r="O597" s="1098">
        <v>0</v>
      </c>
      <c r="P597" s="1110">
        <v>0</v>
      </c>
      <c r="Q597" s="59">
        <v>337797</v>
      </c>
      <c r="S597" s="59">
        <v>0</v>
      </c>
      <c r="T597" s="306">
        <f t="shared" si="306"/>
        <v>28135960</v>
      </c>
      <c r="U597" s="1116">
        <v>297056498</v>
      </c>
      <c r="V597" s="59">
        <v>47719444</v>
      </c>
      <c r="W597" s="59">
        <v>62886345</v>
      </c>
      <c r="X597" s="3092">
        <f t="shared" si="307"/>
        <v>48840829.962623522</v>
      </c>
      <c r="Y597" s="59">
        <f t="shared" si="308"/>
        <v>11451055.501510419</v>
      </c>
      <c r="Z597" s="306">
        <f t="shared" si="327"/>
        <v>37389774.461113103</v>
      </c>
      <c r="AB597" s="59">
        <f t="shared" si="309"/>
        <v>499639.80338948336</v>
      </c>
      <c r="AC597" s="59">
        <f t="shared" si="310"/>
        <v>470894.73145256256</v>
      </c>
      <c r="AD597" s="59">
        <f t="shared" si="311"/>
        <v>86477.138907378016</v>
      </c>
      <c r="AE597" s="4151">
        <f t="shared" si="333"/>
        <v>0</v>
      </c>
      <c r="AF597" s="4151">
        <f t="shared" si="334"/>
        <v>0</v>
      </c>
      <c r="AG597" s="4151">
        <f t="shared" si="335"/>
        <v>0</v>
      </c>
      <c r="AH597" s="4169">
        <f t="shared" si="328"/>
        <v>36332762.787363678</v>
      </c>
      <c r="AI597" s="67">
        <f t="shared" si="329"/>
        <v>421000</v>
      </c>
      <c r="AJ597" s="60">
        <f t="shared" si="330"/>
        <v>363000</v>
      </c>
      <c r="AK597" s="71">
        <f t="shared" si="312"/>
        <v>0.74390142049527197</v>
      </c>
      <c r="AL597" s="288">
        <v>3.9062000000000001</v>
      </c>
      <c r="AM597" s="297">
        <f t="shared" si="304"/>
        <v>3.96</v>
      </c>
      <c r="AN597" s="291">
        <f t="shared" si="305"/>
        <v>1.3772976294096573E-2</v>
      </c>
      <c r="AO597" s="2387">
        <f t="shared" si="313"/>
        <v>0.76883697235565551</v>
      </c>
      <c r="AP597" s="58"/>
      <c r="AQ597" s="58"/>
      <c r="AT597" s="2407">
        <f t="shared" si="314"/>
        <v>55.335081935618348</v>
      </c>
      <c r="AU597" s="2407">
        <f t="shared" si="315"/>
        <v>22.205911629414096</v>
      </c>
      <c r="AV597" s="2407">
        <f t="shared" si="316"/>
        <v>0.32316698013691453</v>
      </c>
      <c r="AW597" s="2407">
        <f t="shared" si="317"/>
        <v>11.639443218459832</v>
      </c>
      <c r="AX597" s="2407">
        <f t="shared" si="318"/>
        <v>10.496396236370808</v>
      </c>
      <c r="AY597" s="3085">
        <f t="shared" si="331"/>
        <v>100</v>
      </c>
      <c r="BA597" s="2407">
        <f t="shared" si="319"/>
        <v>41.881020559260747</v>
      </c>
      <c r="BB597" s="2407">
        <f t="shared" si="320"/>
        <v>15.057779682032068</v>
      </c>
      <c r="BC597" s="2407">
        <f t="shared" si="321"/>
        <v>0.65701070777451898</v>
      </c>
      <c r="BD597" s="2407">
        <f t="shared" si="322"/>
        <v>24.211893523366047</v>
      </c>
      <c r="BE597" s="2407">
        <f t="shared" si="323"/>
        <v>0.11371473180162515</v>
      </c>
      <c r="BF597" s="2407">
        <f t="shared" si="324"/>
        <v>18.078580795764985</v>
      </c>
      <c r="BG597" s="3085">
        <f t="shared" si="332"/>
        <v>100</v>
      </c>
    </row>
    <row r="598" spans="1:59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306">
        <f t="shared" si="325"/>
        <v>42597729</v>
      </c>
      <c r="G598" s="1116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59">
        <v>29682823</v>
      </c>
      <c r="M598" s="1109">
        <f t="shared" si="326"/>
        <v>75746274</v>
      </c>
      <c r="N598" s="1098">
        <v>75746274</v>
      </c>
      <c r="O598" s="1098">
        <v>0</v>
      </c>
      <c r="P598" s="1110">
        <v>0</v>
      </c>
      <c r="Q598" s="59">
        <v>393378</v>
      </c>
      <c r="S598" s="59">
        <v>0</v>
      </c>
      <c r="T598" s="306">
        <f t="shared" si="306"/>
        <v>28378611</v>
      </c>
      <c r="U598" s="1116">
        <v>302950991</v>
      </c>
      <c r="V598" s="59">
        <v>48578040</v>
      </c>
      <c r="W598" s="59">
        <v>63217989</v>
      </c>
      <c r="X598" s="3092">
        <f t="shared" si="307"/>
        <v>48999925.384537026</v>
      </c>
      <c r="Y598" s="59">
        <f t="shared" si="308"/>
        <v>11088425.690129368</v>
      </c>
      <c r="Z598" s="306">
        <f t="shared" si="327"/>
        <v>37911499.694407657</v>
      </c>
      <c r="AB598" s="59">
        <f t="shared" si="309"/>
        <v>449135.93765916268</v>
      </c>
      <c r="AC598" s="59">
        <f t="shared" si="310"/>
        <v>469382.44881328306</v>
      </c>
      <c r="AD598" s="59">
        <f t="shared" si="311"/>
        <v>100177.7528776612</v>
      </c>
      <c r="AE598" s="4151">
        <f t="shared" si="333"/>
        <v>0</v>
      </c>
      <c r="AF598" s="4151">
        <f t="shared" si="334"/>
        <v>0</v>
      </c>
      <c r="AG598" s="4151">
        <f t="shared" si="335"/>
        <v>0</v>
      </c>
      <c r="AH598" s="4169">
        <f t="shared" si="328"/>
        <v>36892803.555057548</v>
      </c>
      <c r="AI598" s="67">
        <f t="shared" si="329"/>
        <v>159000</v>
      </c>
      <c r="AJ598" s="60">
        <f t="shared" si="330"/>
        <v>560000</v>
      </c>
      <c r="AK598" s="71">
        <f t="shared" si="312"/>
        <v>0.75291550477952074</v>
      </c>
      <c r="AL598" s="288">
        <v>3.9268000000000001</v>
      </c>
      <c r="AM598" s="297">
        <f t="shared" si="304"/>
        <v>3.9649999999999999</v>
      </c>
      <c r="AN598" s="291">
        <f t="shared" si="305"/>
        <v>9.7280228175613548E-3</v>
      </c>
      <c r="AO598" s="2387">
        <f t="shared" si="313"/>
        <v>0.86700820651718624</v>
      </c>
      <c r="AP598" s="58"/>
      <c r="AQ598" s="58"/>
      <c r="AT598" s="2407">
        <f t="shared" si="314"/>
        <v>54.735993341044995</v>
      </c>
      <c r="AU598" s="2407">
        <f t="shared" si="315"/>
        <v>21.412498076154627</v>
      </c>
      <c r="AV598" s="2407">
        <f t="shared" si="316"/>
        <v>0.31782524385589084</v>
      </c>
      <c r="AW598" s="2407">
        <f t="shared" si="317"/>
        <v>11.415842351865384</v>
      </c>
      <c r="AX598" s="2407">
        <f t="shared" si="318"/>
        <v>12.1178409870791</v>
      </c>
      <c r="AY598" s="3085">
        <f t="shared" si="331"/>
        <v>100</v>
      </c>
      <c r="BA598" s="2407">
        <f t="shared" si="319"/>
        <v>40.138847738576963</v>
      </c>
      <c r="BB598" s="2407">
        <f t="shared" si="320"/>
        <v>14.372631644568543</v>
      </c>
      <c r="BC598" s="2407">
        <f t="shared" si="321"/>
        <v>0.58216247921103514</v>
      </c>
      <c r="BD598" s="2407">
        <f t="shared" si="322"/>
        <v>25.002814399111834</v>
      </c>
      <c r="BE598" s="2407">
        <f t="shared" si="323"/>
        <v>0.12984872526790975</v>
      </c>
      <c r="BF598" s="2407">
        <f t="shared" si="324"/>
        <v>19.773695013263712</v>
      </c>
      <c r="BG598" s="3085">
        <f t="shared" si="332"/>
        <v>100</v>
      </c>
    </row>
    <row r="599" spans="1:59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306">
        <f t="shared" si="325"/>
        <v>35656955</v>
      </c>
      <c r="G599" s="1116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59">
        <v>23321103</v>
      </c>
      <c r="M599" s="1109">
        <f t="shared" si="326"/>
        <v>71338172</v>
      </c>
      <c r="N599" s="1098">
        <v>71338172</v>
      </c>
      <c r="O599" s="1098">
        <v>0</v>
      </c>
      <c r="P599" s="1110">
        <v>0</v>
      </c>
      <c r="Q599" s="59">
        <v>395416</v>
      </c>
      <c r="S599" s="59">
        <v>0</v>
      </c>
      <c r="T599" s="306">
        <f t="shared" si="306"/>
        <v>27478651</v>
      </c>
      <c r="U599" s="1116">
        <v>295305722</v>
      </c>
      <c r="V599" s="59">
        <v>48174698</v>
      </c>
      <c r="W599" s="59">
        <v>63192228</v>
      </c>
      <c r="X599" s="3092">
        <f t="shared" si="307"/>
        <v>48787511.973912157</v>
      </c>
      <c r="Y599" s="59">
        <f t="shared" si="308"/>
        <v>11092546.876592277</v>
      </c>
      <c r="Z599" s="306">
        <f t="shared" si="327"/>
        <v>37694965.097319879</v>
      </c>
      <c r="AB599" s="59">
        <f t="shared" si="309"/>
        <v>552457.4543972282</v>
      </c>
      <c r="AC599" s="59">
        <f t="shared" si="310"/>
        <v>462973.60644043615</v>
      </c>
      <c r="AD599" s="59">
        <f t="shared" si="311"/>
        <v>100737.79680016305</v>
      </c>
      <c r="AE599" s="4151">
        <f t="shared" si="333"/>
        <v>0</v>
      </c>
      <c r="AF599" s="4151">
        <f t="shared" si="334"/>
        <v>0</v>
      </c>
      <c r="AG599" s="4151">
        <f t="shared" si="335"/>
        <v>0</v>
      </c>
      <c r="AH599" s="4169">
        <f t="shared" si="328"/>
        <v>36578796.239682049</v>
      </c>
      <c r="AI599" s="67">
        <f t="shared" si="329"/>
        <v>-212000</v>
      </c>
      <c r="AJ599" s="60">
        <f t="shared" si="330"/>
        <v>-314000</v>
      </c>
      <c r="AK599" s="71">
        <f t="shared" si="312"/>
        <v>0.74975736125346182</v>
      </c>
      <c r="AL599" s="288">
        <v>3.9251999999999998</v>
      </c>
      <c r="AM599" s="297">
        <f t="shared" si="304"/>
        <v>3.99</v>
      </c>
      <c r="AN599" s="291">
        <f t="shared" si="305"/>
        <v>1.650871293182532E-2</v>
      </c>
      <c r="AO599" s="2387">
        <f t="shared" si="313"/>
        <v>0.75578593656515336</v>
      </c>
      <c r="AP599" s="58"/>
      <c r="AQ599" s="58"/>
      <c r="AT599" s="2407">
        <f t="shared" si="314"/>
        <v>55.753030114496774</v>
      </c>
      <c r="AU599" s="2407">
        <f t="shared" si="315"/>
        <v>22.559098128504676</v>
      </c>
      <c r="AV599" s="2407">
        <f t="shared" si="316"/>
        <v>0.32218372156409963</v>
      </c>
      <c r="AW599" s="2407">
        <f t="shared" si="317"/>
        <v>10.984614494182813</v>
      </c>
      <c r="AX599" s="2407">
        <f t="shared" si="318"/>
        <v>10.381073541251638</v>
      </c>
      <c r="AY599" s="3085">
        <f t="shared" si="331"/>
        <v>100</v>
      </c>
      <c r="BA599" s="2407">
        <f t="shared" si="319"/>
        <v>42.412366462712839</v>
      </c>
      <c r="BB599" s="2407">
        <f t="shared" si="320"/>
        <v>14.744199572265654</v>
      </c>
      <c r="BC599" s="2407">
        <f t="shared" si="321"/>
        <v>0.73432576426676899</v>
      </c>
      <c r="BD599" s="2407">
        <f t="shared" si="322"/>
        <v>24.157395771694528</v>
      </c>
      <c r="BE599" s="2407">
        <f t="shared" si="323"/>
        <v>0.13390055476134663</v>
      </c>
      <c r="BF599" s="2407">
        <f t="shared" si="324"/>
        <v>17.817811874298865</v>
      </c>
      <c r="BG599" s="3085">
        <f t="shared" si="332"/>
        <v>100</v>
      </c>
    </row>
    <row r="600" spans="1:59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306">
        <f t="shared" si="325"/>
        <v>35526600</v>
      </c>
      <c r="G600" s="1116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59">
        <v>23075599</v>
      </c>
      <c r="M600" s="1109">
        <f t="shared" si="326"/>
        <v>71651243</v>
      </c>
      <c r="N600" s="1098">
        <v>71651243</v>
      </c>
      <c r="O600" s="1098">
        <v>0</v>
      </c>
      <c r="P600" s="1110">
        <v>0</v>
      </c>
      <c r="Q600" s="59">
        <v>244661</v>
      </c>
      <c r="S600" s="59">
        <v>0</v>
      </c>
      <c r="T600" s="306">
        <f t="shared" si="306"/>
        <v>29833395</v>
      </c>
      <c r="U600" s="1116">
        <v>298140719</v>
      </c>
      <c r="V600" s="59">
        <v>48594700</v>
      </c>
      <c r="W600" s="59">
        <v>63200279</v>
      </c>
      <c r="X600" s="3092">
        <f t="shared" si="307"/>
        <v>49068858.802251831</v>
      </c>
      <c r="Y600" s="59">
        <f t="shared" si="308"/>
        <v>10947568.841225769</v>
      </c>
      <c r="Z600" s="306">
        <f t="shared" si="327"/>
        <v>38121289.961026058</v>
      </c>
      <c r="AB600" s="59">
        <f t="shared" si="309"/>
        <v>524490.40935374587</v>
      </c>
      <c r="AC600" s="59">
        <f t="shared" si="310"/>
        <v>467643.98705963267</v>
      </c>
      <c r="AD600" s="59">
        <f t="shared" si="311"/>
        <v>62322.89782713911</v>
      </c>
      <c r="AE600" s="4151">
        <f t="shared" si="333"/>
        <v>0</v>
      </c>
      <c r="AF600" s="4151">
        <f t="shared" si="334"/>
        <v>0</v>
      </c>
      <c r="AG600" s="4151">
        <f t="shared" si="335"/>
        <v>0</v>
      </c>
      <c r="AH600" s="4169">
        <f t="shared" si="328"/>
        <v>37066832.666785538</v>
      </c>
      <c r="AI600" s="67">
        <f t="shared" si="329"/>
        <v>281000</v>
      </c>
      <c r="AJ600" s="60">
        <f t="shared" si="330"/>
        <v>488000</v>
      </c>
      <c r="AK600" s="71">
        <f t="shared" si="312"/>
        <v>0.75540441680466586</v>
      </c>
      <c r="AL600" s="288">
        <v>3.9257</v>
      </c>
      <c r="AM600" s="297">
        <f t="shared" si="304"/>
        <v>4.0225</v>
      </c>
      <c r="AN600" s="291">
        <f t="shared" si="305"/>
        <v>2.4658022773008659E-2</v>
      </c>
      <c r="AO600" s="2387">
        <f t="shared" si="313"/>
        <v>0.74904119846538619</v>
      </c>
      <c r="AP600" s="58"/>
      <c r="AQ600" s="58"/>
      <c r="AT600" s="2407">
        <f t="shared" si="314"/>
        <v>55.555218314746199</v>
      </c>
      <c r="AU600" s="2407">
        <f t="shared" si="315"/>
        <v>22.291125383991993</v>
      </c>
      <c r="AV600" s="2407">
        <f t="shared" si="316"/>
        <v>0.31954422285310291</v>
      </c>
      <c r="AW600" s="2407">
        <f t="shared" si="317"/>
        <v>11.588086419287901</v>
      </c>
      <c r="AX600" s="2407">
        <f t="shared" si="318"/>
        <v>10.246025659120795</v>
      </c>
      <c r="AY600" s="3085">
        <f t="shared" si="331"/>
        <v>99.999999999999986</v>
      </c>
      <c r="BA600" s="2407">
        <f t="shared" si="319"/>
        <v>42.417596772482455</v>
      </c>
      <c r="BB600" s="2407">
        <f t="shared" si="320"/>
        <v>14.414961882479393</v>
      </c>
      <c r="BC600" s="2407">
        <f t="shared" si="321"/>
        <v>0.69061079845319617</v>
      </c>
      <c r="BD600" s="2407">
        <f t="shared" si="322"/>
        <v>24.032692763446377</v>
      </c>
      <c r="BE600" s="2407">
        <f t="shared" si="323"/>
        <v>8.206225597785588E-2</v>
      </c>
      <c r="BF600" s="2407">
        <f t="shared" si="324"/>
        <v>18.362075527160716</v>
      </c>
      <c r="BG600" s="3085">
        <f t="shared" si="332"/>
        <v>99.999999999999986</v>
      </c>
    </row>
    <row r="601" spans="1:59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306">
        <f t="shared" si="325"/>
        <v>35918507</v>
      </c>
      <c r="G601" s="1116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59">
        <v>23535126</v>
      </c>
      <c r="M601" s="1109">
        <f t="shared" si="326"/>
        <v>73101886</v>
      </c>
      <c r="N601" s="1098">
        <v>73101886</v>
      </c>
      <c r="O601" s="1098">
        <v>0</v>
      </c>
      <c r="P601" s="1110">
        <v>0</v>
      </c>
      <c r="Q601" s="59">
        <v>10892</v>
      </c>
      <c r="S601" s="59">
        <v>0</v>
      </c>
      <c r="T601" s="306">
        <f t="shared" si="306"/>
        <v>29797622</v>
      </c>
      <c r="U601" s="1116">
        <v>300819592</v>
      </c>
      <c r="V601" s="59">
        <v>49475708</v>
      </c>
      <c r="W601" s="59">
        <v>63261456</v>
      </c>
      <c r="X601" s="3092">
        <f t="shared" si="307"/>
        <v>49600430.84361878</v>
      </c>
      <c r="Y601" s="59">
        <f t="shared" si="308"/>
        <v>10723563.812189845</v>
      </c>
      <c r="Z601" s="306">
        <f t="shared" si="327"/>
        <v>38876867.031428933</v>
      </c>
      <c r="AB601" s="59">
        <f t="shared" si="309"/>
        <v>436653.00928871357</v>
      </c>
      <c r="AC601" s="59">
        <f t="shared" si="310"/>
        <v>469309.32688637229</v>
      </c>
      <c r="AD601" s="59">
        <f t="shared" si="311"/>
        <v>2771.8539254358061</v>
      </c>
      <c r="AE601" s="4151">
        <f t="shared" si="333"/>
        <v>0</v>
      </c>
      <c r="AF601" s="4151">
        <f t="shared" si="334"/>
        <v>0</v>
      </c>
      <c r="AG601" s="4151">
        <f t="shared" si="335"/>
        <v>0</v>
      </c>
      <c r="AH601" s="4169">
        <f t="shared" si="328"/>
        <v>37968132.841328412</v>
      </c>
      <c r="AI601" s="67">
        <f t="shared" si="329"/>
        <v>532000</v>
      </c>
      <c r="AJ601" s="60">
        <f t="shared" si="330"/>
        <v>901000</v>
      </c>
      <c r="AK601" s="71">
        <f t="shared" si="312"/>
        <v>0.7654798999838347</v>
      </c>
      <c r="AL601" s="288">
        <v>3.9295</v>
      </c>
      <c r="AM601" s="297">
        <f t="shared" si="304"/>
        <v>4.0175000000000001</v>
      </c>
      <c r="AN601" s="291">
        <f t="shared" si="305"/>
        <v>2.2394706705687772E-2</v>
      </c>
      <c r="AO601" s="2387">
        <f t="shared" si="313"/>
        <v>0.75101129898950802</v>
      </c>
      <c r="AP601" s="58"/>
      <c r="AQ601" s="58"/>
      <c r="AT601" s="2407">
        <f t="shared" si="314"/>
        <v>55.640167881213365</v>
      </c>
      <c r="AU601" s="2407">
        <f t="shared" si="315"/>
        <v>22.235893544675019</v>
      </c>
      <c r="AV601" s="2407">
        <f t="shared" si="316"/>
        <v>0.3998369375780948</v>
      </c>
      <c r="AW601" s="2407">
        <f t="shared" si="317"/>
        <v>11.470322325192488</v>
      </c>
      <c r="AX601" s="2407">
        <f t="shared" si="318"/>
        <v>10.253779311341031</v>
      </c>
      <c r="AY601" s="3085">
        <f t="shared" si="331"/>
        <v>100</v>
      </c>
      <c r="BA601" s="2407">
        <f t="shared" si="319"/>
        <v>42.775087268916977</v>
      </c>
      <c r="BB601" s="2407">
        <f t="shared" si="320"/>
        <v>14.007812363497921</v>
      </c>
      <c r="BC601" s="2407">
        <f t="shared" si="321"/>
        <v>0.57038439171874156</v>
      </c>
      <c r="BD601" s="2407">
        <f t="shared" si="322"/>
        <v>24.300905906421146</v>
      </c>
      <c r="BE601" s="2407">
        <f t="shared" si="323"/>
        <v>3.6207748064494417E-3</v>
      </c>
      <c r="BF601" s="2407">
        <f t="shared" si="324"/>
        <v>18.342189294638761</v>
      </c>
      <c r="BG601" s="3085">
        <f t="shared" si="332"/>
        <v>99.999999999999986</v>
      </c>
    </row>
    <row r="602" spans="1:59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306">
        <f t="shared" si="325"/>
        <v>38242608</v>
      </c>
      <c r="G602" s="1116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59">
        <v>25621227</v>
      </c>
      <c r="M602" s="1109">
        <f t="shared" si="326"/>
        <v>74666638</v>
      </c>
      <c r="N602" s="1098">
        <v>74666638</v>
      </c>
      <c r="O602" s="1098">
        <v>0</v>
      </c>
      <c r="P602" s="1110">
        <v>0</v>
      </c>
      <c r="Q602" s="59">
        <v>6433</v>
      </c>
      <c r="S602" s="59">
        <v>0</v>
      </c>
      <c r="T602" s="306">
        <f t="shared" si="306"/>
        <v>28738129</v>
      </c>
      <c r="U602" s="1116">
        <v>300582449</v>
      </c>
      <c r="V602" s="59">
        <v>49583286</v>
      </c>
      <c r="W602" s="59">
        <v>63298484</v>
      </c>
      <c r="X602" s="3092">
        <f t="shared" si="307"/>
        <v>49240284.856808588</v>
      </c>
      <c r="Y602" s="59">
        <f t="shared" si="308"/>
        <v>10611535.937738441</v>
      </c>
      <c r="Z602" s="306">
        <f t="shared" si="327"/>
        <v>38628748.919070147</v>
      </c>
      <c r="AB602" s="59">
        <f t="shared" si="309"/>
        <v>206967.54667073605</v>
      </c>
      <c r="AC602" s="59">
        <f t="shared" si="310"/>
        <v>470837.275548095</v>
      </c>
      <c r="AD602" s="59">
        <f t="shared" si="311"/>
        <v>1636.1462943181241</v>
      </c>
      <c r="AE602" s="4151">
        <f t="shared" si="333"/>
        <v>0</v>
      </c>
      <c r="AF602" s="4151">
        <f t="shared" si="334"/>
        <v>0</v>
      </c>
      <c r="AG602" s="4151">
        <f t="shared" si="335"/>
        <v>0</v>
      </c>
      <c r="AH602" s="4169">
        <f t="shared" si="328"/>
        <v>37949307.950557001</v>
      </c>
      <c r="AI602" s="67">
        <f t="shared" si="329"/>
        <v>-360000</v>
      </c>
      <c r="AJ602" s="60">
        <f t="shared" si="330"/>
        <v>-19000</v>
      </c>
      <c r="AK602" s="71">
        <f t="shared" si="312"/>
        <v>0.77069635281181048</v>
      </c>
      <c r="AL602" s="288">
        <v>3.9318</v>
      </c>
      <c r="AM602" s="297">
        <f t="shared" si="304"/>
        <v>4.01</v>
      </c>
      <c r="AN602" s="291">
        <f t="shared" si="305"/>
        <v>1.9889109313800279E-2</v>
      </c>
      <c r="AO602" s="2387">
        <f t="shared" si="313"/>
        <v>0.78865854668957991</v>
      </c>
      <c r="AP602" s="58"/>
      <c r="AQ602" s="58"/>
      <c r="AT602" s="2407">
        <f t="shared" si="314"/>
        <v>55.288948246178336</v>
      </c>
      <c r="AU602" s="2407">
        <f t="shared" si="315"/>
        <v>21.914557973526449</v>
      </c>
      <c r="AV602" s="2407">
        <f t="shared" si="316"/>
        <v>0.40063942864084057</v>
      </c>
      <c r="AW602" s="2407">
        <f t="shared" si="317"/>
        <v>11.474566464934098</v>
      </c>
      <c r="AX602" s="2407">
        <f t="shared" si="318"/>
        <v>10.92128788672027</v>
      </c>
      <c r="AY602" s="3085">
        <f t="shared" si="331"/>
        <v>100</v>
      </c>
      <c r="BA602" s="2407">
        <f t="shared" si="319"/>
        <v>42.305394883518296</v>
      </c>
      <c r="BB602" s="2407">
        <f t="shared" si="320"/>
        <v>13.880529997278718</v>
      </c>
      <c r="BC602" s="2407">
        <f t="shared" si="321"/>
        <v>0.27072605293730906</v>
      </c>
      <c r="BD602" s="2407">
        <f t="shared" si="322"/>
        <v>24.840651291652762</v>
      </c>
      <c r="BE602" s="2407">
        <f t="shared" si="323"/>
        <v>2.1401781845220109E-3</v>
      </c>
      <c r="BF602" s="2407">
        <f t="shared" si="324"/>
        <v>18.700557596428393</v>
      </c>
      <c r="BG602" s="3085">
        <f t="shared" si="332"/>
        <v>100</v>
      </c>
    </row>
    <row r="603" spans="1:59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306">
        <f t="shared" si="325"/>
        <v>33231411</v>
      </c>
      <c r="G603" s="1116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59">
        <v>21029187</v>
      </c>
      <c r="M603" s="1109">
        <f t="shared" si="326"/>
        <v>72039015</v>
      </c>
      <c r="N603" s="1098">
        <v>72039015</v>
      </c>
      <c r="O603" s="1098">
        <v>0</v>
      </c>
      <c r="P603" s="1110">
        <v>0</v>
      </c>
      <c r="Q603" s="59">
        <v>8859</v>
      </c>
      <c r="S603" s="59">
        <v>0</v>
      </c>
      <c r="T603" s="306">
        <f t="shared" si="306"/>
        <v>26247776</v>
      </c>
      <c r="U603" s="1116">
        <v>299186052</v>
      </c>
      <c r="V603" s="59">
        <v>49898617</v>
      </c>
      <c r="W603" s="59">
        <v>63362881</v>
      </c>
      <c r="X603" s="3092">
        <f t="shared" si="307"/>
        <v>49849908.023781694</v>
      </c>
      <c r="Y603" s="59">
        <f t="shared" si="308"/>
        <v>10872502.413740536</v>
      </c>
      <c r="Z603" s="306">
        <f t="shared" si="327"/>
        <v>38977405.610041156</v>
      </c>
      <c r="AB603" s="59">
        <f t="shared" si="309"/>
        <v>210376.2894456019</v>
      </c>
      <c r="AC603" s="59">
        <f t="shared" si="310"/>
        <v>476230.49951725191</v>
      </c>
      <c r="AD603" s="59">
        <f t="shared" si="311"/>
        <v>2250.8765689313482</v>
      </c>
      <c r="AE603" s="4151">
        <f t="shared" si="333"/>
        <v>0</v>
      </c>
      <c r="AF603" s="4151">
        <f t="shared" si="334"/>
        <v>0</v>
      </c>
      <c r="AG603" s="4151">
        <f t="shared" si="335"/>
        <v>0</v>
      </c>
      <c r="AH603" s="4169">
        <f t="shared" si="328"/>
        <v>38288547.944509372</v>
      </c>
      <c r="AI603" s="67">
        <f t="shared" si="329"/>
        <v>610000</v>
      </c>
      <c r="AJ603" s="60">
        <f t="shared" si="330"/>
        <v>339000</v>
      </c>
      <c r="AK603" s="71">
        <f t="shared" si="312"/>
        <v>0.76807660159058289</v>
      </c>
      <c r="AL603" s="288">
        <v>3.9358</v>
      </c>
      <c r="AM603" s="297">
        <f t="shared" si="304"/>
        <v>3.98</v>
      </c>
      <c r="AN603" s="291">
        <f t="shared" si="305"/>
        <v>1.1230245439300734E-2</v>
      </c>
      <c r="AO603" s="2387">
        <f t="shared" si="313"/>
        <v>0.69264246403948093</v>
      </c>
      <c r="AP603" s="58"/>
      <c r="AQ603" s="58"/>
      <c r="AT603" s="2407">
        <f t="shared" si="314"/>
        <v>56.203919972205938</v>
      </c>
      <c r="AU603" s="2407">
        <f t="shared" si="315"/>
        <v>22.367563784360868</v>
      </c>
      <c r="AV603" s="2407">
        <f t="shared" si="316"/>
        <v>0.39882988960480531</v>
      </c>
      <c r="AW603" s="2407">
        <f t="shared" si="317"/>
        <v>11.510101579396487</v>
      </c>
      <c r="AX603" s="2407">
        <f t="shared" si="318"/>
        <v>9.5195847744319018</v>
      </c>
      <c r="AY603" s="3085">
        <f t="shared" si="331"/>
        <v>100.00000000000001</v>
      </c>
      <c r="BA603" s="2407">
        <f t="shared" si="319"/>
        <v>44.910807874158522</v>
      </c>
      <c r="BB603" s="2407">
        <f t="shared" si="320"/>
        <v>14.302804129385017</v>
      </c>
      <c r="BC603" s="2407">
        <f t="shared" si="321"/>
        <v>0.27675053514861048</v>
      </c>
      <c r="BD603" s="2407">
        <f t="shared" si="322"/>
        <v>24.078333370968778</v>
      </c>
      <c r="BE603" s="2407">
        <f t="shared" si="323"/>
        <v>2.9610337583518098E-3</v>
      </c>
      <c r="BF603" s="2407">
        <f t="shared" si="324"/>
        <v>16.428343056580726</v>
      </c>
      <c r="BG603" s="3085">
        <f t="shared" si="332"/>
        <v>100.00000000000001</v>
      </c>
    </row>
    <row r="604" spans="1:59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306">
        <f t="shared" si="325"/>
        <v>34097697</v>
      </c>
      <c r="G604" s="1116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59">
        <v>21799079</v>
      </c>
      <c r="M604" s="1109">
        <f t="shared" si="326"/>
        <v>73708997</v>
      </c>
      <c r="N604" s="1098">
        <v>73708997</v>
      </c>
      <c r="O604" s="1098">
        <v>0</v>
      </c>
      <c r="P604" s="1110">
        <v>0</v>
      </c>
      <c r="Q604" s="59">
        <v>16529</v>
      </c>
      <c r="S604" s="59">
        <v>0</v>
      </c>
      <c r="T604" s="306">
        <f t="shared" si="306"/>
        <v>26356015</v>
      </c>
      <c r="U604" s="1116">
        <v>302951285</v>
      </c>
      <c r="V604" s="59">
        <v>50669066</v>
      </c>
      <c r="W604" s="59">
        <v>63346782</v>
      </c>
      <c r="X604" s="3092">
        <f t="shared" si="307"/>
        <v>50643099.013927013</v>
      </c>
      <c r="Y604" s="59">
        <f t="shared" si="308"/>
        <v>10853329.775338009</v>
      </c>
      <c r="Z604" s="306">
        <f t="shared" si="327"/>
        <v>39789769.238589004</v>
      </c>
      <c r="AB604" s="59">
        <f t="shared" si="309"/>
        <v>213739.19894276711</v>
      </c>
      <c r="AC604" s="59">
        <f t="shared" si="310"/>
        <v>479114.82159194874</v>
      </c>
      <c r="AD604" s="59">
        <f t="shared" si="311"/>
        <v>4200.7217647656807</v>
      </c>
      <c r="AE604" s="4151">
        <f t="shared" si="333"/>
        <v>0</v>
      </c>
      <c r="AF604" s="4151">
        <f t="shared" si="334"/>
        <v>0</v>
      </c>
      <c r="AG604" s="4151">
        <f t="shared" si="335"/>
        <v>0</v>
      </c>
      <c r="AH604" s="4169">
        <f t="shared" si="328"/>
        <v>39092714.496289521</v>
      </c>
      <c r="AI604" s="67">
        <f t="shared" si="329"/>
        <v>793000</v>
      </c>
      <c r="AJ604" s="60">
        <f t="shared" si="330"/>
        <v>804000</v>
      </c>
      <c r="AK604" s="71">
        <f t="shared" si="312"/>
        <v>0.77192579556671481</v>
      </c>
      <c r="AL604" s="288">
        <v>3.9348000000000001</v>
      </c>
      <c r="AM604" s="297">
        <f t="shared" si="304"/>
        <v>4.0049999999999999</v>
      </c>
      <c r="AN604" s="291">
        <f t="shared" si="305"/>
        <v>1.784080512351327E-2</v>
      </c>
      <c r="AO604" s="2387">
        <f t="shared" si="313"/>
        <v>0.70413567168099855</v>
      </c>
      <c r="AP604" s="58"/>
      <c r="AQ604" s="58"/>
      <c r="AT604" s="2407">
        <f t="shared" si="314"/>
        <v>56.351526555664776</v>
      </c>
      <c r="AU604" s="2407">
        <f t="shared" si="315"/>
        <v>22.249661756599522</v>
      </c>
      <c r="AV604" s="2407">
        <f t="shared" si="316"/>
        <v>0.39388457029160062</v>
      </c>
      <c r="AW604" s="2407">
        <f t="shared" si="317"/>
        <v>11.362468219483217</v>
      </c>
      <c r="AX604" s="2407">
        <f t="shared" si="318"/>
        <v>9.6424588979608821</v>
      </c>
      <c r="AY604" s="3085">
        <f t="shared" si="331"/>
        <v>100</v>
      </c>
      <c r="BA604" s="2407">
        <f t="shared" si="319"/>
        <v>44.772459374120167</v>
      </c>
      <c r="BB604" s="2407">
        <f t="shared" si="320"/>
        <v>14.09655086955647</v>
      </c>
      <c r="BC604" s="2407">
        <f t="shared" si="321"/>
        <v>0.27760931926728749</v>
      </c>
      <c r="BD604" s="2407">
        <f t="shared" si="322"/>
        <v>24.330313370349295</v>
      </c>
      <c r="BE604" s="2407">
        <f t="shared" si="323"/>
        <v>5.4559927019289592E-3</v>
      </c>
      <c r="BF604" s="2407">
        <f t="shared" si="324"/>
        <v>16.517611074004851</v>
      </c>
      <c r="BG604" s="3085">
        <f t="shared" si="332"/>
        <v>100</v>
      </c>
    </row>
    <row r="605" spans="1:59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306">
        <f t="shared" si="325"/>
        <v>35694796</v>
      </c>
      <c r="G605" s="1116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59">
        <v>23311159</v>
      </c>
      <c r="M605" s="1109">
        <f t="shared" si="326"/>
        <v>76469302</v>
      </c>
      <c r="N605" s="1098">
        <v>76469302</v>
      </c>
      <c r="O605" s="1098">
        <v>0</v>
      </c>
      <c r="P605" s="1110">
        <v>0</v>
      </c>
      <c r="Q605" s="59">
        <v>6677</v>
      </c>
      <c r="S605" s="59">
        <v>0</v>
      </c>
      <c r="T605" s="306">
        <f t="shared" si="306"/>
        <v>26015926</v>
      </c>
      <c r="U605" s="1116">
        <v>303927135</v>
      </c>
      <c r="V605" s="59">
        <v>51343474</v>
      </c>
      <c r="W605" s="59">
        <v>63298484</v>
      </c>
      <c r="X605" s="3092">
        <f t="shared" si="307"/>
        <v>50994899.282771252</v>
      </c>
      <c r="Y605" s="59">
        <f t="shared" si="308"/>
        <v>10788609.797039524</v>
      </c>
      <c r="Z605" s="306">
        <f t="shared" si="327"/>
        <v>40206289.485731728</v>
      </c>
      <c r="AB605" s="59">
        <f t="shared" si="309"/>
        <v>210890.1775268325</v>
      </c>
      <c r="AC605" s="59">
        <f t="shared" si="310"/>
        <v>481684.47021720331</v>
      </c>
      <c r="AD605" s="59">
        <f t="shared" si="311"/>
        <v>1698.2043847601608</v>
      </c>
      <c r="AE605" s="4151">
        <f t="shared" si="333"/>
        <v>0</v>
      </c>
      <c r="AF605" s="4151">
        <f t="shared" si="334"/>
        <v>0</v>
      </c>
      <c r="AG605" s="4151">
        <f t="shared" si="335"/>
        <v>0</v>
      </c>
      <c r="AH605" s="4169">
        <f t="shared" si="328"/>
        <v>39512016.633602932</v>
      </c>
      <c r="AI605" s="67">
        <f t="shared" si="329"/>
        <v>352000</v>
      </c>
      <c r="AJ605" s="60">
        <f t="shared" si="330"/>
        <v>419000</v>
      </c>
      <c r="AK605" s="71">
        <f t="shared" si="312"/>
        <v>0.77482291737660436</v>
      </c>
      <c r="AL605" s="288">
        <v>3.9318</v>
      </c>
      <c r="AM605" s="297">
        <f t="shared" si="304"/>
        <v>4.0175000000000001</v>
      </c>
      <c r="AN605" s="291">
        <f t="shared" si="305"/>
        <v>2.1796632585584286E-2</v>
      </c>
      <c r="AO605" s="2387">
        <f t="shared" si="313"/>
        <v>0.75032860375831834</v>
      </c>
      <c r="AP605" s="58"/>
      <c r="AQ605" s="58"/>
      <c r="AT605" s="2407">
        <f t="shared" si="314"/>
        <v>56.436344555594808</v>
      </c>
      <c r="AU605" s="2407">
        <f t="shared" si="315"/>
        <v>22.377621167080555</v>
      </c>
      <c r="AV605" s="2407">
        <f t="shared" si="316"/>
        <v>0.39208337664656073</v>
      </c>
      <c r="AW605" s="2407">
        <f t="shared" si="317"/>
        <v>10.746737566461627</v>
      </c>
      <c r="AX605" s="2407">
        <f t="shared" si="318"/>
        <v>10.047213334216455</v>
      </c>
      <c r="AY605" s="3085">
        <f t="shared" si="331"/>
        <v>100.00000000000001</v>
      </c>
      <c r="BA605" s="2407">
        <f t="shared" si="319"/>
        <v>43.754681529176395</v>
      </c>
      <c r="BB605" s="2407">
        <f t="shared" si="320"/>
        <v>13.956850545773083</v>
      </c>
      <c r="BC605" s="2407">
        <f t="shared" si="321"/>
        <v>0.27282131291106992</v>
      </c>
      <c r="BD605" s="2407">
        <f t="shared" si="322"/>
        <v>25.160406292778038</v>
      </c>
      <c r="BE605" s="2407">
        <f t="shared" si="323"/>
        <v>2.1969081503696603E-3</v>
      </c>
      <c r="BF605" s="2407">
        <f t="shared" si="324"/>
        <v>16.853043411211047</v>
      </c>
      <c r="BG605" s="3085">
        <f t="shared" si="332"/>
        <v>100</v>
      </c>
    </row>
    <row r="606" spans="1:59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306">
        <f t="shared" si="325"/>
        <v>40383746</v>
      </c>
      <c r="G606" s="1116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59">
        <v>25037121</v>
      </c>
      <c r="M606" s="1109">
        <f t="shared" si="326"/>
        <v>77367148</v>
      </c>
      <c r="N606" s="1098">
        <v>77367148</v>
      </c>
      <c r="O606" s="1098">
        <v>0</v>
      </c>
      <c r="P606" s="1110">
        <v>0</v>
      </c>
      <c r="Q606" s="59">
        <v>32784</v>
      </c>
      <c r="S606" s="59">
        <v>0</v>
      </c>
      <c r="T606" s="306">
        <f t="shared" si="306"/>
        <v>37133662</v>
      </c>
      <c r="U606" s="1116">
        <v>309259671</v>
      </c>
      <c r="V606" s="59">
        <v>52381581</v>
      </c>
      <c r="W606" s="59">
        <v>63422447</v>
      </c>
      <c r="X606" s="3092">
        <f t="shared" si="307"/>
        <v>51073434.953674324</v>
      </c>
      <c r="Y606" s="59">
        <f t="shared" si="308"/>
        <v>8347823.3278334821</v>
      </c>
      <c r="Z606" s="306">
        <f t="shared" si="327"/>
        <v>42725611.625840843</v>
      </c>
      <c r="AB606" s="59">
        <f t="shared" si="309"/>
        <v>211186.44498032748</v>
      </c>
      <c r="AC606" s="59">
        <f t="shared" si="310"/>
        <v>483451.19939078565</v>
      </c>
      <c r="AD606" s="59">
        <f t="shared" si="311"/>
        <v>8321.868257393071</v>
      </c>
      <c r="AE606" s="4151">
        <f t="shared" si="333"/>
        <v>0</v>
      </c>
      <c r="AF606" s="4151">
        <f t="shared" si="334"/>
        <v>0</v>
      </c>
      <c r="AG606" s="4151">
        <f t="shared" si="335"/>
        <v>0</v>
      </c>
      <c r="AH606" s="4169">
        <f t="shared" si="328"/>
        <v>42022652.11321234</v>
      </c>
      <c r="AI606" s="67">
        <f t="shared" si="329"/>
        <v>79000</v>
      </c>
      <c r="AJ606" s="60">
        <f t="shared" si="330"/>
        <v>2511000</v>
      </c>
      <c r="AK606" s="71">
        <f t="shared" si="312"/>
        <v>0.8227888363359267</v>
      </c>
      <c r="AL606" s="288">
        <v>3.9394999999999998</v>
      </c>
      <c r="AM606" s="297">
        <f t="shared" si="304"/>
        <v>4.0274999999999999</v>
      </c>
      <c r="AN606" s="291">
        <f t="shared" si="305"/>
        <v>2.2337860134534759E-2</v>
      </c>
      <c r="AO606" s="2387">
        <f t="shared" si="313"/>
        <v>0.76383371433545943</v>
      </c>
      <c r="AP606" s="58"/>
      <c r="AQ606" s="58"/>
      <c r="AT606" s="2407">
        <f t="shared" si="314"/>
        <v>55.636295883634425</v>
      </c>
      <c r="AU606" s="2407">
        <f t="shared" si="315"/>
        <v>21.71448460752481</v>
      </c>
      <c r="AV606" s="2407">
        <f t="shared" si="316"/>
        <v>0.38578978263243047</v>
      </c>
      <c r="AW606" s="2407">
        <f t="shared" si="317"/>
        <v>11.096632305653007</v>
      </c>
      <c r="AX606" s="2407">
        <f t="shared" si="318"/>
        <v>11.16679742055533</v>
      </c>
      <c r="AY606" s="3085">
        <f t="shared" si="331"/>
        <v>100</v>
      </c>
      <c r="BA606" s="2407">
        <f t="shared" si="319"/>
        <v>43.350683445563135</v>
      </c>
      <c r="BB606" s="2407">
        <f t="shared" si="320"/>
        <v>10.633863087825635</v>
      </c>
      <c r="BC606" s="2407">
        <f t="shared" si="321"/>
        <v>0.26901955800114652</v>
      </c>
      <c r="BD606" s="2407">
        <f t="shared" si="322"/>
        <v>25.016888800867925</v>
      </c>
      <c r="BE606" s="2407">
        <f t="shared" si="323"/>
        <v>1.0600800257593237E-2</v>
      </c>
      <c r="BF606" s="2407">
        <f t="shared" si="324"/>
        <v>20.718944307484566</v>
      </c>
      <c r="BG606" s="3085">
        <f t="shared" si="332"/>
        <v>100</v>
      </c>
    </row>
    <row r="607" spans="1:59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306">
        <f t="shared" si="325"/>
        <v>36932097</v>
      </c>
      <c r="G607" s="1116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59">
        <v>21738262</v>
      </c>
      <c r="M607" s="1109">
        <f t="shared" si="326"/>
        <v>77463539</v>
      </c>
      <c r="N607" s="1098">
        <v>77463539</v>
      </c>
      <c r="O607" s="1098">
        <v>0</v>
      </c>
      <c r="P607" s="1110">
        <v>0</v>
      </c>
      <c r="Q607" s="59">
        <v>2692</v>
      </c>
      <c r="S607" s="59">
        <v>0</v>
      </c>
      <c r="T607" s="306">
        <f t="shared" si="306"/>
        <v>28432504</v>
      </c>
      <c r="U607" s="1116">
        <v>302510670</v>
      </c>
      <c r="V607" s="59">
        <v>52639353</v>
      </c>
      <c r="W607" s="59">
        <v>63309753</v>
      </c>
      <c r="X607" s="3092">
        <f t="shared" si="307"/>
        <v>49990084.170375079</v>
      </c>
      <c r="Y607" s="59">
        <f t="shared" si="308"/>
        <v>9539987.7940241583</v>
      </c>
      <c r="Z607" s="306">
        <f t="shared" si="327"/>
        <v>40450096.376350924</v>
      </c>
      <c r="AB607" s="59">
        <f t="shared" si="309"/>
        <v>209906.42085187539</v>
      </c>
      <c r="AC607" s="59">
        <f t="shared" si="310"/>
        <v>486806.86586141132</v>
      </c>
      <c r="AD607" s="59">
        <f t="shared" si="311"/>
        <v>684.55181182453907</v>
      </c>
      <c r="AE607" s="4151">
        <f t="shared" si="333"/>
        <v>0</v>
      </c>
      <c r="AF607" s="4151">
        <f t="shared" si="334"/>
        <v>0</v>
      </c>
      <c r="AG607" s="4151">
        <f t="shared" si="335"/>
        <v>0</v>
      </c>
      <c r="AH607" s="4169">
        <f t="shared" si="328"/>
        <v>39752698.537825815</v>
      </c>
      <c r="AI607" s="67">
        <f t="shared" si="329"/>
        <v>-1083000</v>
      </c>
      <c r="AJ607" s="60">
        <f t="shared" si="330"/>
        <v>-2270000</v>
      </c>
      <c r="AK607" s="71">
        <f t="shared" si="312"/>
        <v>0.79521167442610341</v>
      </c>
      <c r="AL607" s="288">
        <v>3.9325000000000001</v>
      </c>
      <c r="AM607" s="297">
        <f t="shared" si="304"/>
        <v>3.9925000000000002</v>
      </c>
      <c r="AN607" s="291">
        <f t="shared" si="305"/>
        <v>1.5257469802924417E-2</v>
      </c>
      <c r="AO607" s="2387">
        <f t="shared" si="313"/>
        <v>0.73691419041127726</v>
      </c>
      <c r="AP607" s="58"/>
      <c r="AQ607" s="58"/>
      <c r="AT607" s="2407">
        <f t="shared" si="314"/>
        <v>55.352947562669875</v>
      </c>
      <c r="AU607" s="2407">
        <f t="shared" si="315"/>
        <v>22.580592934383674</v>
      </c>
      <c r="AV607" s="2407">
        <f t="shared" si="316"/>
        <v>0.36799631574288255</v>
      </c>
      <c r="AW607" s="2407">
        <f t="shared" si="317"/>
        <v>11.299450204456273</v>
      </c>
      <c r="AX607" s="2407">
        <f t="shared" si="318"/>
        <v>10.399012982747294</v>
      </c>
      <c r="AY607" s="3085">
        <f t="shared" si="331"/>
        <v>100</v>
      </c>
      <c r="BA607" s="2407">
        <f t="shared" si="319"/>
        <v>44.500197629392709</v>
      </c>
      <c r="BB607" s="2407">
        <f t="shared" si="320"/>
        <v>12.401546695857043</v>
      </c>
      <c r="BC607" s="2407">
        <f t="shared" si="321"/>
        <v>0.27286872228341563</v>
      </c>
      <c r="BD607" s="2407">
        <f t="shared" si="322"/>
        <v>25.606878263170024</v>
      </c>
      <c r="BE607" s="2407">
        <f t="shared" si="323"/>
        <v>8.8988596666689484E-4</v>
      </c>
      <c r="BF607" s="2407">
        <f t="shared" si="324"/>
        <v>17.217618803330144</v>
      </c>
      <c r="BG607" s="3085">
        <f t="shared" si="332"/>
        <v>100</v>
      </c>
    </row>
    <row r="608" spans="1:59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306">
        <f t="shared" si="325"/>
        <v>35877828</v>
      </c>
      <c r="G608" s="1116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59">
        <v>20897063</v>
      </c>
      <c r="M608" s="1109">
        <f t="shared" si="326"/>
        <v>77683152</v>
      </c>
      <c r="N608" s="1098">
        <v>77683152</v>
      </c>
      <c r="O608" s="1098">
        <v>0</v>
      </c>
      <c r="P608" s="1110">
        <v>0</v>
      </c>
      <c r="Q608" s="59">
        <v>4697</v>
      </c>
      <c r="S608" s="59">
        <v>0</v>
      </c>
      <c r="T608" s="306">
        <f t="shared" si="306"/>
        <v>28227480</v>
      </c>
      <c r="U608" s="1116">
        <v>302538203</v>
      </c>
      <c r="V608" s="59">
        <v>52266742</v>
      </c>
      <c r="W608" s="59">
        <v>63314583</v>
      </c>
      <c r="X608" s="3092">
        <f t="shared" si="307"/>
        <v>50108852.217249796</v>
      </c>
      <c r="Y608" s="59">
        <f t="shared" si="308"/>
        <v>9577221.3181448337</v>
      </c>
      <c r="Z608" s="306">
        <f t="shared" si="327"/>
        <v>40531630.89910496</v>
      </c>
      <c r="AB608" s="59">
        <f t="shared" si="309"/>
        <v>208962.06265256307</v>
      </c>
      <c r="AC608" s="59">
        <f t="shared" si="310"/>
        <v>481394.42636289669</v>
      </c>
      <c r="AD608" s="59">
        <f t="shared" si="311"/>
        <v>1194.3144833197723</v>
      </c>
      <c r="AE608" s="4151">
        <f t="shared" si="333"/>
        <v>0</v>
      </c>
      <c r="AF608" s="4151">
        <f t="shared" si="334"/>
        <v>0</v>
      </c>
      <c r="AG608" s="4151">
        <f t="shared" si="335"/>
        <v>0</v>
      </c>
      <c r="AH608" s="4169">
        <f t="shared" si="328"/>
        <v>39840080.095606178</v>
      </c>
      <c r="AI608" s="67">
        <f t="shared" si="329"/>
        <v>119000</v>
      </c>
      <c r="AJ608" s="60">
        <f t="shared" si="330"/>
        <v>87000</v>
      </c>
      <c r="AK608" s="71">
        <f t="shared" si="312"/>
        <v>0.79507069774572425</v>
      </c>
      <c r="AL608" s="288">
        <v>3.9327999999999999</v>
      </c>
      <c r="AM608" s="297">
        <f t="shared" si="304"/>
        <v>4.0149999999999997</v>
      </c>
      <c r="AN608" s="291">
        <f t="shared" si="305"/>
        <v>2.0901139137510238E-2</v>
      </c>
      <c r="AO608" s="2387">
        <f t="shared" si="313"/>
        <v>0.72835985562015182</v>
      </c>
      <c r="AP608" s="58"/>
      <c r="AQ608" s="58"/>
      <c r="AT608" s="2407">
        <f t="shared" si="314"/>
        <v>55.54265710699157</v>
      </c>
      <c r="AU608" s="2407">
        <f t="shared" si="315"/>
        <v>22.661877218199425</v>
      </c>
      <c r="AV608" s="2407">
        <f t="shared" si="316"/>
        <v>0.37303933292136049</v>
      </c>
      <c r="AW608" s="2407">
        <f t="shared" si="317"/>
        <v>11.310439881270538</v>
      </c>
      <c r="AX608" s="2407">
        <f t="shared" si="318"/>
        <v>10.111986460617114</v>
      </c>
      <c r="AY608" s="3085">
        <f t="shared" si="331"/>
        <v>100.00000000000001</v>
      </c>
      <c r="BA608" s="2407">
        <f t="shared" si="319"/>
        <v>44.736657935394689</v>
      </c>
      <c r="BB608" s="2407">
        <f t="shared" si="320"/>
        <v>12.449765228492481</v>
      </c>
      <c r="BC608" s="2407">
        <f t="shared" si="321"/>
        <v>0.2716370996624185</v>
      </c>
      <c r="BD608" s="2407">
        <f t="shared" si="322"/>
        <v>25.67713803734069</v>
      </c>
      <c r="BE608" s="2407">
        <f t="shared" si="323"/>
        <v>1.5525312021503609E-3</v>
      </c>
      <c r="BF608" s="2407">
        <f t="shared" si="324"/>
        <v>16.863249167907565</v>
      </c>
      <c r="BG608" s="3085">
        <f t="shared" si="332"/>
        <v>100</v>
      </c>
    </row>
    <row r="609" spans="1:59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306">
        <f t="shared" si="325"/>
        <v>34716635</v>
      </c>
      <c r="G609" s="1116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59">
        <v>19884844</v>
      </c>
      <c r="M609" s="1109">
        <f t="shared" si="326"/>
        <v>77648213</v>
      </c>
      <c r="N609" s="1098">
        <v>77648213</v>
      </c>
      <c r="O609" s="1098">
        <v>0</v>
      </c>
      <c r="P609" s="1110">
        <v>0</v>
      </c>
      <c r="Q609" s="59">
        <v>10418</v>
      </c>
      <c r="S609" s="59">
        <v>0</v>
      </c>
      <c r="T609" s="306">
        <f t="shared" si="306"/>
        <v>26619651</v>
      </c>
      <c r="U609" s="1116">
        <v>302192626</v>
      </c>
      <c r="V609" s="59">
        <v>53424422</v>
      </c>
      <c r="W609" s="59">
        <v>63422447</v>
      </c>
      <c r="X609" s="3092">
        <f t="shared" si="307"/>
        <v>50239624.571646154</v>
      </c>
      <c r="Y609" s="59">
        <f t="shared" si="308"/>
        <v>9836570.1231120713</v>
      </c>
      <c r="Z609" s="306">
        <f t="shared" si="327"/>
        <v>40403054.448534086</v>
      </c>
      <c r="AB609" s="59">
        <f t="shared" si="309"/>
        <v>209652.74781063589</v>
      </c>
      <c r="AC609" s="59">
        <f t="shared" si="310"/>
        <v>480452.08782840462</v>
      </c>
      <c r="AD609" s="59">
        <f t="shared" si="311"/>
        <v>2644.4980327452722</v>
      </c>
      <c r="AE609" s="4151">
        <f t="shared" si="333"/>
        <v>0</v>
      </c>
      <c r="AF609" s="4151">
        <f t="shared" si="334"/>
        <v>0</v>
      </c>
      <c r="AG609" s="4151">
        <f t="shared" si="335"/>
        <v>0</v>
      </c>
      <c r="AH609" s="4169">
        <f t="shared" si="328"/>
        <v>39710305.1148623</v>
      </c>
      <c r="AI609" s="67">
        <f t="shared" si="329"/>
        <v>131000</v>
      </c>
      <c r="AJ609" s="60">
        <f t="shared" si="330"/>
        <v>-130000</v>
      </c>
      <c r="AK609" s="71">
        <f t="shared" si="312"/>
        <v>0.79041803065689487</v>
      </c>
      <c r="AL609" s="288">
        <v>3.9394999999999998</v>
      </c>
      <c r="AM609" s="297">
        <f t="shared" si="304"/>
        <v>4.0025000000000004</v>
      </c>
      <c r="AN609" s="291">
        <f t="shared" si="305"/>
        <v>1.5991877141769306E-2</v>
      </c>
      <c r="AO609" s="2387">
        <f t="shared" si="313"/>
        <v>0.71421570720912142</v>
      </c>
      <c r="AP609" s="58"/>
      <c r="AQ609" s="58"/>
      <c r="AT609" s="2407">
        <f t="shared" si="314"/>
        <v>55.655093621945817</v>
      </c>
      <c r="AU609" s="2407">
        <f t="shared" si="315"/>
        <v>22.895149278670125</v>
      </c>
      <c r="AV609" s="2407">
        <f t="shared" si="316"/>
        <v>0.40278102752824158</v>
      </c>
      <c r="AW609" s="2407">
        <f t="shared" si="317"/>
        <v>11.284610854764196</v>
      </c>
      <c r="AX609" s="2407">
        <f t="shared" si="318"/>
        <v>9.7623652170916166</v>
      </c>
      <c r="AY609" s="3085">
        <f t="shared" si="331"/>
        <v>99.999999999999986</v>
      </c>
      <c r="BA609" s="2407">
        <f t="shared" si="319"/>
        <v>45.189608299707487</v>
      </c>
      <c r="BB609" s="2407">
        <f t="shared" si="320"/>
        <v>12.823333419128499</v>
      </c>
      <c r="BC609" s="2407">
        <f t="shared" si="321"/>
        <v>0.27331143414465714</v>
      </c>
      <c r="BD609" s="2407">
        <f t="shared" si="322"/>
        <v>25.694939690553536</v>
      </c>
      <c r="BE609" s="2407">
        <f t="shared" si="323"/>
        <v>3.4474699591114447E-3</v>
      </c>
      <c r="BF609" s="2407">
        <f t="shared" si="324"/>
        <v>16.015359686506709</v>
      </c>
      <c r="BG609" s="3085">
        <f t="shared" si="332"/>
        <v>100.00000000000001</v>
      </c>
    </row>
    <row r="610" spans="1:59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306">
        <f t="shared" si="325"/>
        <v>38854915</v>
      </c>
      <c r="G610" s="1116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59">
        <v>23745381</v>
      </c>
      <c r="M610" s="1109">
        <f t="shared" si="326"/>
        <v>81887183</v>
      </c>
      <c r="N610" s="1098">
        <v>81887183</v>
      </c>
      <c r="O610" s="1098">
        <v>0</v>
      </c>
      <c r="P610" s="1110">
        <v>0</v>
      </c>
      <c r="Q610" s="59">
        <v>14568</v>
      </c>
      <c r="S610" s="59">
        <v>0</v>
      </c>
      <c r="T610" s="306">
        <f t="shared" si="306"/>
        <v>23717004</v>
      </c>
      <c r="U610" s="1116">
        <v>305602512</v>
      </c>
      <c r="V610" s="59">
        <v>53340965</v>
      </c>
      <c r="W610" s="59">
        <v>63586657</v>
      </c>
      <c r="X610" s="3092">
        <f t="shared" si="307"/>
        <v>50347762.868065931</v>
      </c>
      <c r="Y610" s="59">
        <f t="shared" si="308"/>
        <v>9439686.8116565812</v>
      </c>
      <c r="Z610" s="306">
        <f t="shared" si="327"/>
        <v>40908076.056409352</v>
      </c>
      <c r="AB610" s="59">
        <f t="shared" si="309"/>
        <v>208813.32759450085</v>
      </c>
      <c r="AC610" s="59">
        <f t="shared" si="310"/>
        <v>480391.67531711271</v>
      </c>
      <c r="AD610" s="59">
        <f t="shared" si="311"/>
        <v>3688.3813960553966</v>
      </c>
      <c r="AE610" s="4151">
        <f t="shared" si="333"/>
        <v>0</v>
      </c>
      <c r="AF610" s="4151">
        <f t="shared" si="334"/>
        <v>0</v>
      </c>
      <c r="AG610" s="4151">
        <f t="shared" si="335"/>
        <v>0</v>
      </c>
      <c r="AH610" s="4169">
        <f t="shared" si="328"/>
        <v>40215182.672101684</v>
      </c>
      <c r="AI610" s="67">
        <f t="shared" si="329"/>
        <v>108000</v>
      </c>
      <c r="AJ610" s="60">
        <f t="shared" si="330"/>
        <v>505000</v>
      </c>
      <c r="AK610" s="71">
        <f t="shared" si="312"/>
        <v>0.79874815446087999</v>
      </c>
      <c r="AL610" s="288">
        <v>3.9497</v>
      </c>
      <c r="AM610" s="297">
        <f t="shared" si="304"/>
        <v>4.0075000000000003</v>
      </c>
      <c r="AN610" s="291">
        <f t="shared" si="305"/>
        <v>1.4634022837177518E-2</v>
      </c>
      <c r="AO610" s="2387">
        <f t="shared" si="313"/>
        <v>0.77538564791965769</v>
      </c>
      <c r="AP610" s="58"/>
      <c r="AQ610" s="58"/>
      <c r="AT610" s="2407">
        <f t="shared" si="314"/>
        <v>55.401078928089845</v>
      </c>
      <c r="AU610" s="2407">
        <f t="shared" si="315"/>
        <v>22.195320184074554</v>
      </c>
      <c r="AV610" s="2407">
        <f t="shared" si="316"/>
        <v>0.39876724100491173</v>
      </c>
      <c r="AW610" s="2407">
        <f t="shared" si="317"/>
        <v>11.180033228462875</v>
      </c>
      <c r="AX610" s="2407">
        <f t="shared" si="318"/>
        <v>10.82480041836782</v>
      </c>
      <c r="AY610" s="3085">
        <f t="shared" si="331"/>
        <v>100</v>
      </c>
      <c r="BA610" s="2407">
        <f t="shared" si="319"/>
        <v>44.578263152496604</v>
      </c>
      <c r="BB610" s="2407">
        <f t="shared" si="320"/>
        <v>12.200138917706278</v>
      </c>
      <c r="BC610" s="2407">
        <f t="shared" si="321"/>
        <v>0.26987670834328742</v>
      </c>
      <c r="BD610" s="2407">
        <f t="shared" si="322"/>
        <v>26.795323920635834</v>
      </c>
      <c r="BE610" s="2407">
        <f t="shared" si="323"/>
        <v>4.7669765227584251E-3</v>
      </c>
      <c r="BF610" s="2407">
        <f t="shared" si="324"/>
        <v>16.15163032429524</v>
      </c>
      <c r="BG610" s="3085">
        <f t="shared" si="332"/>
        <v>100</v>
      </c>
    </row>
    <row r="611" spans="1:59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306">
        <f t="shared" si="325"/>
        <v>36666544</v>
      </c>
      <c r="G611" s="1116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59">
        <v>21669919</v>
      </c>
      <c r="M611" s="1109">
        <f t="shared" si="326"/>
        <v>81189243</v>
      </c>
      <c r="N611" s="1098">
        <v>81189243</v>
      </c>
      <c r="O611" s="1098">
        <v>0</v>
      </c>
      <c r="P611" s="1110">
        <v>0</v>
      </c>
      <c r="Q611" s="59">
        <v>18468</v>
      </c>
      <c r="S611" s="59">
        <v>0</v>
      </c>
      <c r="T611" s="306">
        <f t="shared" si="306"/>
        <v>25004534</v>
      </c>
      <c r="U611" s="1116">
        <v>305502698</v>
      </c>
      <c r="V611" s="59">
        <v>53327404</v>
      </c>
      <c r="W611" s="59">
        <v>63530310</v>
      </c>
      <c r="X611" s="3092">
        <f t="shared" si="307"/>
        <v>50574528.913891844</v>
      </c>
      <c r="Y611" s="59">
        <f t="shared" si="308"/>
        <v>9330841.0622877702</v>
      </c>
      <c r="Z611" s="306">
        <f t="shared" si="327"/>
        <v>41243687.851604074</v>
      </c>
      <c r="AB611" s="59">
        <f t="shared" si="309"/>
        <v>211906.13755004815</v>
      </c>
      <c r="AC611" s="59">
        <f t="shared" si="310"/>
        <v>481677.81663372356</v>
      </c>
      <c r="AD611" s="59">
        <f t="shared" si="311"/>
        <v>4679.9452637980839</v>
      </c>
      <c r="AE611" s="4151">
        <f t="shared" si="333"/>
        <v>0</v>
      </c>
      <c r="AF611" s="4151">
        <f t="shared" si="334"/>
        <v>0</v>
      </c>
      <c r="AG611" s="4151">
        <f t="shared" si="335"/>
        <v>0</v>
      </c>
      <c r="AH611" s="4169">
        <f t="shared" si="328"/>
        <v>40545423.952156506</v>
      </c>
      <c r="AI611" s="67">
        <f t="shared" si="329"/>
        <v>227000</v>
      </c>
      <c r="AJ611" s="60">
        <f t="shared" si="330"/>
        <v>330000</v>
      </c>
      <c r="AK611" s="71">
        <f t="shared" si="312"/>
        <v>0.80169652239745259</v>
      </c>
      <c r="AL611" s="288">
        <v>3.9462000000000002</v>
      </c>
      <c r="AM611" s="297">
        <f t="shared" si="304"/>
        <v>3.9849999999999999</v>
      </c>
      <c r="AN611" s="291">
        <f t="shared" si="305"/>
        <v>9.8322436774618271E-3</v>
      </c>
      <c r="AO611" s="2387">
        <f t="shared" si="313"/>
        <v>0.74502072791160689</v>
      </c>
      <c r="AP611" s="58"/>
      <c r="AQ611" s="58"/>
      <c r="AT611" s="2407">
        <f t="shared" si="314"/>
        <v>55.618858308604224</v>
      </c>
      <c r="AU611" s="2407">
        <f t="shared" si="315"/>
        <v>22.580631209139749</v>
      </c>
      <c r="AV611" s="2407">
        <f t="shared" si="316"/>
        <v>0.39858696135810812</v>
      </c>
      <c r="AW611" s="2407">
        <f t="shared" si="317"/>
        <v>11.183565641881405</v>
      </c>
      <c r="AX611" s="2407">
        <f t="shared" si="318"/>
        <v>10.218357879016516</v>
      </c>
      <c r="AY611" s="3085">
        <f t="shared" si="331"/>
        <v>100</v>
      </c>
      <c r="BA611" s="2407">
        <f t="shared" si="319"/>
        <v>45.191793363474645</v>
      </c>
      <c r="BB611" s="2407">
        <f t="shared" si="320"/>
        <v>12.052713524644551</v>
      </c>
      <c r="BC611" s="2407">
        <f t="shared" si="321"/>
        <v>0.27372065957990327</v>
      </c>
      <c r="BD611" s="2407">
        <f t="shared" si="322"/>
        <v>26.575622255224729</v>
      </c>
      <c r="BE611" s="2407">
        <f t="shared" si="323"/>
        <v>6.0451184624235304E-3</v>
      </c>
      <c r="BF611" s="2407">
        <f t="shared" si="324"/>
        <v>15.900105078613741</v>
      </c>
      <c r="BG611" s="3085">
        <f t="shared" si="332"/>
        <v>100</v>
      </c>
    </row>
    <row r="612" spans="1:59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306">
        <f t="shared" si="325"/>
        <v>36025213</v>
      </c>
      <c r="G612" s="1116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59">
        <v>21087981</v>
      </c>
      <c r="M612" s="1109">
        <f t="shared" si="326"/>
        <v>83588043</v>
      </c>
      <c r="N612" s="1098">
        <v>83588043</v>
      </c>
      <c r="O612" s="1098">
        <v>0</v>
      </c>
      <c r="P612" s="1110">
        <v>0</v>
      </c>
      <c r="Q612" s="59">
        <v>5495</v>
      </c>
      <c r="S612" s="59">
        <v>0</v>
      </c>
      <c r="T612" s="306">
        <f t="shared" si="306"/>
        <v>24260543</v>
      </c>
      <c r="U612" s="1116">
        <v>306392425</v>
      </c>
      <c r="V612" s="59">
        <v>53681391</v>
      </c>
      <c r="W612" s="59">
        <v>63596317</v>
      </c>
      <c r="X612" s="3092">
        <f t="shared" si="307"/>
        <v>51000847.024276637</v>
      </c>
      <c r="Y612" s="59">
        <f t="shared" si="308"/>
        <v>9472588.6641520895</v>
      </c>
      <c r="Z612" s="306">
        <f t="shared" si="327"/>
        <v>41528258.360124543</v>
      </c>
      <c r="AB612" s="59">
        <f t="shared" si="309"/>
        <v>217978.38138875528</v>
      </c>
      <c r="AC612" s="59">
        <f t="shared" si="310"/>
        <v>483779.20664253348</v>
      </c>
      <c r="AD612" s="59">
        <f t="shared" si="311"/>
        <v>1391.0335923853884</v>
      </c>
      <c r="AE612" s="4151">
        <f t="shared" si="333"/>
        <v>0</v>
      </c>
      <c r="AF612" s="4151">
        <f t="shared" si="334"/>
        <v>0</v>
      </c>
      <c r="AG612" s="4151">
        <f t="shared" si="335"/>
        <v>0</v>
      </c>
      <c r="AH612" s="4169">
        <f t="shared" si="328"/>
        <v>40825109.738500871</v>
      </c>
      <c r="AI612" s="67">
        <f t="shared" si="329"/>
        <v>426000</v>
      </c>
      <c r="AJ612" s="60">
        <f t="shared" si="330"/>
        <v>280000</v>
      </c>
      <c r="AK612" s="71">
        <f t="shared" si="312"/>
        <v>0.80047905320215429</v>
      </c>
      <c r="AL612" s="288">
        <v>3.9502999999999999</v>
      </c>
      <c r="AM612" s="297">
        <f t="shared" si="304"/>
        <v>4.0075000000000003</v>
      </c>
      <c r="AN612" s="291">
        <f t="shared" si="305"/>
        <v>1.447991291800621E-2</v>
      </c>
      <c r="AO612" s="2387">
        <f t="shared" si="313"/>
        <v>0.76261881738113935</v>
      </c>
      <c r="AP612" s="58"/>
      <c r="AQ612" s="58"/>
      <c r="AT612" s="2407">
        <f t="shared" si="314"/>
        <v>55.952040122795268</v>
      </c>
      <c r="AU612" s="2407">
        <f t="shared" si="315"/>
        <v>22.504249795269757</v>
      </c>
      <c r="AV612" s="2407">
        <f t="shared" si="316"/>
        <v>0.39382091587576035</v>
      </c>
      <c r="AW612" s="2407">
        <f t="shared" si="317"/>
        <v>11.144937014803654</v>
      </c>
      <c r="AX612" s="2407">
        <f t="shared" si="318"/>
        <v>10.004952151255564</v>
      </c>
      <c r="AY612" s="3085">
        <f t="shared" si="331"/>
        <v>100.00000000000001</v>
      </c>
      <c r="BA612" s="2407">
        <f t="shared" si="319"/>
        <v>44.798314775569267</v>
      </c>
      <c r="BB612" s="2407">
        <f t="shared" si="320"/>
        <v>12.212954350943891</v>
      </c>
      <c r="BC612" s="2407">
        <f t="shared" si="321"/>
        <v>0.28103827958540428</v>
      </c>
      <c r="BD612" s="2407">
        <f t="shared" si="322"/>
        <v>27.281367351036828</v>
      </c>
      <c r="BE612" s="2407">
        <f t="shared" si="323"/>
        <v>1.7934516494655505E-3</v>
      </c>
      <c r="BF612" s="2407">
        <f t="shared" si="324"/>
        <v>15.424531791215138</v>
      </c>
      <c r="BG612" s="3085">
        <f t="shared" si="332"/>
        <v>100</v>
      </c>
    </row>
    <row r="613" spans="1:59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306">
        <f t="shared" si="325"/>
        <v>31326924</v>
      </c>
      <c r="G613" s="1116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59">
        <v>20827765</v>
      </c>
      <c r="M613" s="1109">
        <f t="shared" si="326"/>
        <v>84332417</v>
      </c>
      <c r="N613" s="1098">
        <v>84332417</v>
      </c>
      <c r="O613" s="1098">
        <v>0</v>
      </c>
      <c r="P613" s="1110">
        <v>0</v>
      </c>
      <c r="Q613" s="59">
        <v>9387</v>
      </c>
      <c r="S613" s="59">
        <v>0</v>
      </c>
      <c r="T613" s="306">
        <f t="shared" si="306"/>
        <v>38192332</v>
      </c>
      <c r="U613" s="1116">
        <v>322688344</v>
      </c>
      <c r="V613" s="59">
        <v>35061742</v>
      </c>
      <c r="W613" s="59">
        <v>63626904</v>
      </c>
      <c r="X613" s="3092">
        <f t="shared" si="307"/>
        <v>51270175.851424523</v>
      </c>
      <c r="Y613" s="59">
        <f t="shared" si="308"/>
        <v>9810989.8284499776</v>
      </c>
      <c r="Z613" s="306">
        <f t="shared" si="327"/>
        <v>41459186.022974543</v>
      </c>
      <c r="AB613" s="59">
        <f t="shared" si="309"/>
        <v>215832.19472698751</v>
      </c>
      <c r="AC613" s="59">
        <f t="shared" si="310"/>
        <v>489710.28794089367</v>
      </c>
      <c r="AD613" s="59">
        <f t="shared" si="311"/>
        <v>2375.132837407014</v>
      </c>
      <c r="AE613" s="4151">
        <f t="shared" si="333"/>
        <v>0</v>
      </c>
      <c r="AF613" s="4151">
        <f t="shared" si="334"/>
        <v>0</v>
      </c>
      <c r="AG613" s="4151">
        <f t="shared" si="335"/>
        <v>0</v>
      </c>
      <c r="AH613" s="4169">
        <f t="shared" si="328"/>
        <v>40751268.407469258</v>
      </c>
      <c r="AI613" s="67">
        <f t="shared" si="329"/>
        <v>269000</v>
      </c>
      <c r="AJ613" s="60">
        <f t="shared" si="330"/>
        <v>-74000</v>
      </c>
      <c r="AK613" s="71">
        <f t="shared" si="312"/>
        <v>0.79483379432054357</v>
      </c>
      <c r="AL613" s="288">
        <v>3.9521999999999999</v>
      </c>
      <c r="AM613" s="297">
        <f t="shared" si="304"/>
        <v>4.0274999999999999</v>
      </c>
      <c r="AN613" s="291">
        <f t="shared" si="305"/>
        <v>1.9052679520267235E-2</v>
      </c>
      <c r="AO613" s="2387">
        <f t="shared" si="313"/>
        <v>0.76334123782608576</v>
      </c>
      <c r="AP613" s="58"/>
      <c r="AQ613" s="58"/>
      <c r="AT613" s="2407">
        <f t="shared" si="314"/>
        <v>56.640095119362179</v>
      </c>
      <c r="AU613" s="2407">
        <f t="shared" si="315"/>
        <v>22.98940775097396</v>
      </c>
      <c r="AV613" s="2407">
        <f t="shared" si="316"/>
        <v>0.39651898224840676</v>
      </c>
      <c r="AW613" s="2407">
        <f t="shared" si="317"/>
        <v>11.217327841536843</v>
      </c>
      <c r="AX613" s="2407">
        <f t="shared" si="318"/>
        <v>8.7566503058786136</v>
      </c>
      <c r="AY613" s="3085">
        <f t="shared" si="331"/>
        <v>100</v>
      </c>
      <c r="BA613" s="2407">
        <f t="shared" si="319"/>
        <v>42.692277722928843</v>
      </c>
      <c r="BB613" s="2407">
        <f t="shared" si="320"/>
        <v>12.016236322437479</v>
      </c>
      <c r="BC613" s="2407">
        <f t="shared" si="321"/>
        <v>0.2643454639316008</v>
      </c>
      <c r="BD613" s="2407">
        <f t="shared" si="322"/>
        <v>26.134323897363952</v>
      </c>
      <c r="BE613" s="2407">
        <f t="shared" si="323"/>
        <v>2.9089987830486991E-3</v>
      </c>
      <c r="BF613" s="2407">
        <f t="shared" si="324"/>
        <v>18.889907594555073</v>
      </c>
      <c r="BG613" s="3085">
        <f t="shared" si="332"/>
        <v>99.999999999999986</v>
      </c>
    </row>
    <row r="614" spans="1:59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306">
        <f t="shared" si="325"/>
        <v>29922417</v>
      </c>
      <c r="G614" s="1116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59">
        <v>19592353</v>
      </c>
      <c r="M614" s="1109">
        <f t="shared" si="326"/>
        <v>82143925</v>
      </c>
      <c r="N614" s="1098">
        <v>82143925</v>
      </c>
      <c r="O614" s="1098">
        <v>0</v>
      </c>
      <c r="P614" s="1110">
        <v>0</v>
      </c>
      <c r="Q614" s="59">
        <v>7972</v>
      </c>
      <c r="S614" s="59">
        <v>0</v>
      </c>
      <c r="T614" s="306">
        <f t="shared" si="306"/>
        <v>36862508</v>
      </c>
      <c r="U614" s="1116">
        <v>319327081</v>
      </c>
      <c r="V614" s="59">
        <v>36297651</v>
      </c>
      <c r="W614" s="59">
        <v>63763747</v>
      </c>
      <c r="X614" s="3092">
        <f t="shared" si="307"/>
        <v>51125094.806473605</v>
      </c>
      <c r="Y614" s="59">
        <f t="shared" si="308"/>
        <v>9615883.808417704</v>
      </c>
      <c r="Z614" s="306">
        <f t="shared" si="327"/>
        <v>41509210.998055905</v>
      </c>
      <c r="AB614" s="59">
        <f t="shared" si="309"/>
        <v>219181.96278435629</v>
      </c>
      <c r="AC614" s="59">
        <f t="shared" si="310"/>
        <v>495444.2396546065</v>
      </c>
      <c r="AD614" s="59">
        <f t="shared" si="311"/>
        <v>2012.7755194788799</v>
      </c>
      <c r="AE614" s="4151">
        <f t="shared" si="333"/>
        <v>0</v>
      </c>
      <c r="AF614" s="4151">
        <f t="shared" si="334"/>
        <v>0</v>
      </c>
      <c r="AG614" s="4151">
        <f t="shared" si="335"/>
        <v>0</v>
      </c>
      <c r="AH614" s="4169">
        <f t="shared" si="328"/>
        <v>40792572.020097464</v>
      </c>
      <c r="AI614" s="67">
        <f t="shared" si="329"/>
        <v>-145000</v>
      </c>
      <c r="AJ614" s="60">
        <f t="shared" si="330"/>
        <v>41000</v>
      </c>
      <c r="AK614" s="71">
        <f t="shared" si="312"/>
        <v>0.79789723959459913</v>
      </c>
      <c r="AL614" s="288">
        <v>3.9607000000000001</v>
      </c>
      <c r="AM614" s="297">
        <f t="shared" si="304"/>
        <v>4.03</v>
      </c>
      <c r="AN614" s="291">
        <f t="shared" si="305"/>
        <v>1.7496907112379168E-2</v>
      </c>
      <c r="AO614" s="2387">
        <f t="shared" si="313"/>
        <v>0.72770507327558631</v>
      </c>
      <c r="AP614" s="58"/>
      <c r="AQ614" s="58"/>
      <c r="AT614" s="2407">
        <f t="shared" si="314"/>
        <v>56.939561503838263</v>
      </c>
      <c r="AU614" s="2407">
        <f t="shared" si="315"/>
        <v>22.962846970946892</v>
      </c>
      <c r="AV614" s="2407">
        <f t="shared" si="316"/>
        <v>0.39918174194926348</v>
      </c>
      <c r="AW614" s="2407">
        <f t="shared" si="317"/>
        <v>11.284367027656558</v>
      </c>
      <c r="AX614" s="2407">
        <f t="shared" si="318"/>
        <v>8.4140427556090227</v>
      </c>
      <c r="AY614" s="3085">
        <f t="shared" si="331"/>
        <v>99.999999999999986</v>
      </c>
      <c r="BA614" s="2407">
        <f t="shared" si="319"/>
        <v>43.780900624585612</v>
      </c>
      <c r="BB614" s="2407">
        <f t="shared" si="320"/>
        <v>11.926840304534021</v>
      </c>
      <c r="BC614" s="2407">
        <f t="shared" si="321"/>
        <v>0.27185730608297515</v>
      </c>
      <c r="BD614" s="2407">
        <f t="shared" si="322"/>
        <v>25.72407098789094</v>
      </c>
      <c r="BE614" s="2407">
        <f t="shared" si="323"/>
        <v>2.496499819255856E-3</v>
      </c>
      <c r="BF614" s="2407">
        <f t="shared" si="324"/>
        <v>18.2938342770872</v>
      </c>
      <c r="BG614" s="3085">
        <f t="shared" si="332"/>
        <v>100.00000000000001</v>
      </c>
    </row>
    <row r="615" spans="1:59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306">
        <f t="shared" si="325"/>
        <v>27107435</v>
      </c>
      <c r="G615" s="1116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59">
        <v>16864743</v>
      </c>
      <c r="M615" s="1109">
        <f t="shared" si="326"/>
        <v>81147632</v>
      </c>
      <c r="N615" s="1098">
        <v>81147632</v>
      </c>
      <c r="O615" s="1098">
        <v>0</v>
      </c>
      <c r="P615" s="1110">
        <v>0</v>
      </c>
      <c r="Q615" s="59">
        <v>1186</v>
      </c>
      <c r="S615" s="59">
        <v>0</v>
      </c>
      <c r="T615" s="306">
        <f t="shared" si="306"/>
        <v>32086654</v>
      </c>
      <c r="U615" s="1116">
        <v>319048466</v>
      </c>
      <c r="V615" s="59">
        <v>36992753</v>
      </c>
      <c r="W615" s="59">
        <v>63744429</v>
      </c>
      <c r="X615" s="3092">
        <f t="shared" si="307"/>
        <v>51508168.960727364</v>
      </c>
      <c r="Y615" s="59">
        <f t="shared" si="308"/>
        <v>10529439.575704003</v>
      </c>
      <c r="Z615" s="306">
        <f t="shared" si="327"/>
        <v>40978729.385023363</v>
      </c>
      <c r="AB615" s="59">
        <f t="shared" si="309"/>
        <v>220726.85945195102</v>
      </c>
      <c r="AC615" s="59">
        <f t="shared" si="310"/>
        <v>500449.04659679253</v>
      </c>
      <c r="AD615" s="59">
        <f t="shared" si="311"/>
        <v>299.53276928905166</v>
      </c>
      <c r="AE615" s="4151">
        <f t="shared" si="333"/>
        <v>0</v>
      </c>
      <c r="AF615" s="4151">
        <f t="shared" si="334"/>
        <v>0</v>
      </c>
      <c r="AG615" s="4151">
        <f t="shared" si="335"/>
        <v>0</v>
      </c>
      <c r="AH615" s="4169">
        <f t="shared" si="328"/>
        <v>40257253.946205333</v>
      </c>
      <c r="AI615" s="67">
        <f t="shared" si="329"/>
        <v>383000</v>
      </c>
      <c r="AJ615" s="60">
        <f t="shared" si="330"/>
        <v>-535000</v>
      </c>
      <c r="AK615" s="71">
        <f t="shared" si="312"/>
        <v>0.78157027823877134</v>
      </c>
      <c r="AL615" s="288">
        <v>3.9594999999999998</v>
      </c>
      <c r="AM615" s="297">
        <f t="shared" si="304"/>
        <v>4.0075000000000003</v>
      </c>
      <c r="AN615" s="291">
        <f t="shared" si="305"/>
        <v>1.212274277055192E-2</v>
      </c>
      <c r="AO615" s="2387">
        <f t="shared" si="313"/>
        <v>0.67874929556623043</v>
      </c>
      <c r="AP615" s="58"/>
      <c r="AQ615" s="58"/>
      <c r="AT615" s="2407">
        <f t="shared" si="314"/>
        <v>57.281737090109218</v>
      </c>
      <c r="AU615" s="2407">
        <f t="shared" si="315"/>
        <v>23.423250047910884</v>
      </c>
      <c r="AV615" s="2407">
        <f t="shared" si="316"/>
        <v>0.39623614478187708</v>
      </c>
      <c r="AW615" s="2407">
        <f t="shared" si="317"/>
        <v>11.28521021045038</v>
      </c>
      <c r="AX615" s="2407">
        <f t="shared" si="318"/>
        <v>7.6135665067476364</v>
      </c>
      <c r="AY615" s="3085">
        <f t="shared" si="331"/>
        <v>99.999999999999986</v>
      </c>
      <c r="BA615" s="2407">
        <f t="shared" si="319"/>
        <v>45.260032373890184</v>
      </c>
      <c r="BB615" s="2407">
        <f t="shared" si="320"/>
        <v>13.067392713933312</v>
      </c>
      <c r="BC615" s="2407">
        <f t="shared" si="321"/>
        <v>0.2739295414759963</v>
      </c>
      <c r="BD615" s="2407">
        <f t="shared" si="322"/>
        <v>25.434264899427539</v>
      </c>
      <c r="BE615" s="2407">
        <f t="shared" si="323"/>
        <v>3.7173035647819101E-4</v>
      </c>
      <c r="BF615" s="2407">
        <f t="shared" si="324"/>
        <v>15.964008740916496</v>
      </c>
      <c r="BG615" s="3085">
        <f t="shared" si="332"/>
        <v>100.00000000000001</v>
      </c>
    </row>
    <row r="616" spans="1:59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306">
        <f t="shared" si="325"/>
        <v>29130497</v>
      </c>
      <c r="G616" s="1116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59">
        <v>18768145</v>
      </c>
      <c r="M616" s="1109">
        <f t="shared" si="326"/>
        <v>83968877</v>
      </c>
      <c r="N616" s="1098">
        <v>83968877</v>
      </c>
      <c r="O616" s="1098">
        <v>0</v>
      </c>
      <c r="P616" s="1110">
        <v>0</v>
      </c>
      <c r="Q616" s="59">
        <v>2197</v>
      </c>
      <c r="S616" s="59">
        <v>0</v>
      </c>
      <c r="T616" s="306">
        <f t="shared" si="306"/>
        <v>29222110</v>
      </c>
      <c r="U616" s="1116">
        <v>320231247</v>
      </c>
      <c r="V616" s="59">
        <v>37032145</v>
      </c>
      <c r="W616" s="59">
        <v>63596317</v>
      </c>
      <c r="X616" s="3092">
        <f t="shared" si="307"/>
        <v>51541031.820368074</v>
      </c>
      <c r="Y616" s="59">
        <f t="shared" si="308"/>
        <v>10710258.20823735</v>
      </c>
      <c r="Z616" s="306">
        <f t="shared" si="327"/>
        <v>40830773.612130724</v>
      </c>
      <c r="AB616" s="59">
        <f t="shared" si="309"/>
        <v>221350.02404880643</v>
      </c>
      <c r="AC616" s="59">
        <f t="shared" si="310"/>
        <v>503228.36240285548</v>
      </c>
      <c r="AD616" s="59">
        <f t="shared" si="311"/>
        <v>556.16029162342102</v>
      </c>
      <c r="AE616" s="4151">
        <f t="shared" si="333"/>
        <v>0</v>
      </c>
      <c r="AF616" s="4151">
        <f t="shared" si="334"/>
        <v>0</v>
      </c>
      <c r="AG616" s="4151">
        <f t="shared" si="335"/>
        <v>0</v>
      </c>
      <c r="AH616" s="4169">
        <f t="shared" si="328"/>
        <v>40105639.065387435</v>
      </c>
      <c r="AI616" s="67">
        <f t="shared" si="329"/>
        <v>33000</v>
      </c>
      <c r="AJ616" s="60">
        <f t="shared" si="330"/>
        <v>-152000</v>
      </c>
      <c r="AK616" s="71">
        <f t="shared" si="312"/>
        <v>0.77813030994731502</v>
      </c>
      <c r="AL616" s="288">
        <v>3.9502999999999999</v>
      </c>
      <c r="AM616" s="297">
        <f t="shared" si="304"/>
        <v>4.0250000000000004</v>
      </c>
      <c r="AN616" s="291">
        <f t="shared" si="305"/>
        <v>1.8909956205857892E-2</v>
      </c>
      <c r="AO616" s="2387">
        <f t="shared" si="313"/>
        <v>0.71794426236017506</v>
      </c>
      <c r="AP616" s="58"/>
      <c r="AQ616" s="58"/>
      <c r="AT616" s="2407">
        <f t="shared" si="314"/>
        <v>56.989476828345175</v>
      </c>
      <c r="AU616" s="2407">
        <f t="shared" si="315"/>
        <v>23.475255477616919</v>
      </c>
      <c r="AV616" s="2407">
        <f t="shared" si="316"/>
        <v>0.39518826490904502</v>
      </c>
      <c r="AW616" s="2407">
        <f t="shared" si="317"/>
        <v>10.986292152765543</v>
      </c>
      <c r="AX616" s="2407">
        <f t="shared" si="318"/>
        <v>8.1537872763633175</v>
      </c>
      <c r="AY616" s="3085">
        <f t="shared" si="331"/>
        <v>100</v>
      </c>
      <c r="BA616" s="2407">
        <f t="shared" si="319"/>
        <v>44.686108660720421</v>
      </c>
      <c r="BB616" s="2407">
        <f t="shared" si="320"/>
        <v>13.211931501487737</v>
      </c>
      <c r="BC616" s="2407">
        <f t="shared" si="321"/>
        <v>0.27305236706023256</v>
      </c>
      <c r="BD616" s="2407">
        <f t="shared" si="322"/>
        <v>26.221325303710913</v>
      </c>
      <c r="BE616" s="2407">
        <f t="shared" si="323"/>
        <v>6.8606671603161826E-4</v>
      </c>
      <c r="BF616" s="2407">
        <f t="shared" si="324"/>
        <v>15.606896100304665</v>
      </c>
      <c r="BG616" s="3085">
        <f t="shared" si="332"/>
        <v>100</v>
      </c>
    </row>
    <row r="617" spans="1:59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306">
        <f t="shared" si="325"/>
        <v>29782956</v>
      </c>
      <c r="G617" s="1116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59">
        <v>19292214</v>
      </c>
      <c r="M617" s="1109">
        <f t="shared" si="326"/>
        <v>85709195</v>
      </c>
      <c r="N617" s="1098">
        <v>85709195</v>
      </c>
      <c r="O617" s="1098">
        <v>0</v>
      </c>
      <c r="P617" s="1110">
        <v>0</v>
      </c>
      <c r="Q617" s="59">
        <v>6662</v>
      </c>
      <c r="S617" s="59">
        <v>0</v>
      </c>
      <c r="T617" s="306">
        <f t="shared" si="306"/>
        <v>26947670</v>
      </c>
      <c r="U617" s="1116">
        <v>321664459</v>
      </c>
      <c r="V617" s="59">
        <v>36527789</v>
      </c>
      <c r="W617" s="59">
        <v>63715450</v>
      </c>
      <c r="X617" s="3092">
        <f t="shared" si="307"/>
        <v>51707504.358592115</v>
      </c>
      <c r="Y617" s="59">
        <f t="shared" si="308"/>
        <v>11168569.371099375</v>
      </c>
      <c r="Z617" s="306">
        <f t="shared" si="327"/>
        <v>40538934.98749274</v>
      </c>
      <c r="AB617" s="59">
        <f t="shared" si="309"/>
        <v>220810.57179675065</v>
      </c>
      <c r="AC617" s="59">
        <f t="shared" si="310"/>
        <v>500038.40614498319</v>
      </c>
      <c r="AD617" s="59">
        <f t="shared" si="311"/>
        <v>1683.3009070925032</v>
      </c>
      <c r="AE617" s="4151">
        <f t="shared" si="333"/>
        <v>0</v>
      </c>
      <c r="AF617" s="4151">
        <f t="shared" si="334"/>
        <v>0</v>
      </c>
      <c r="AG617" s="4151">
        <f t="shared" si="335"/>
        <v>0</v>
      </c>
      <c r="AH617" s="4169">
        <f t="shared" si="328"/>
        <v>39816402.708643913</v>
      </c>
      <c r="AI617" s="67">
        <f t="shared" si="329"/>
        <v>166000</v>
      </c>
      <c r="AJ617" s="60">
        <f t="shared" si="330"/>
        <v>-289000</v>
      </c>
      <c r="AK617" s="71">
        <f t="shared" si="312"/>
        <v>0.77003141425114463</v>
      </c>
      <c r="AL617" s="288">
        <v>3.9577</v>
      </c>
      <c r="AM617" s="297">
        <f t="shared" si="304"/>
        <v>4.04</v>
      </c>
      <c r="AN617" s="291">
        <f t="shared" si="305"/>
        <v>2.0794906132349578E-2</v>
      </c>
      <c r="AO617" s="2387">
        <f t="shared" si="313"/>
        <v>0.73605670566455406</v>
      </c>
      <c r="AP617" s="58"/>
      <c r="AQ617" s="58"/>
      <c r="AT617" s="2407">
        <f t="shared" si="314"/>
        <v>57.132110240420388</v>
      </c>
      <c r="AU617" s="2407">
        <f t="shared" si="315"/>
        <v>23.248507600309654</v>
      </c>
      <c r="AV617" s="2407">
        <f t="shared" si="316"/>
        <v>0.39424359624890598</v>
      </c>
      <c r="AW617" s="2407">
        <f t="shared" si="317"/>
        <v>10.910342202604005</v>
      </c>
      <c r="AX617" s="2407">
        <f t="shared" si="318"/>
        <v>8.3147963604170467</v>
      </c>
      <c r="AY617" s="3085">
        <f t="shared" si="331"/>
        <v>100</v>
      </c>
      <c r="BA617" s="2407">
        <f t="shared" si="319"/>
        <v>44.348687897782327</v>
      </c>
      <c r="BB617" s="2407">
        <f t="shared" si="320"/>
        <v>13.741601150906138</v>
      </c>
      <c r="BC617" s="2407">
        <f t="shared" si="321"/>
        <v>0.27168124284442624</v>
      </c>
      <c r="BD617" s="2407">
        <f t="shared" si="322"/>
        <v>26.645528469777258</v>
      </c>
      <c r="BE617" s="2407">
        <f t="shared" si="323"/>
        <v>2.0711022973165963E-3</v>
      </c>
      <c r="BF617" s="2407">
        <f t="shared" si="324"/>
        <v>14.990430136392533</v>
      </c>
      <c r="BG617" s="3085">
        <f t="shared" si="332"/>
        <v>100</v>
      </c>
    </row>
    <row r="618" spans="1:59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306">
        <f t="shared" si="325"/>
        <v>35736245</v>
      </c>
      <c r="G618" s="1116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59">
        <v>24808189</v>
      </c>
      <c r="M618" s="1109">
        <f t="shared" si="326"/>
        <v>88790152</v>
      </c>
      <c r="N618" s="1098">
        <v>88790152</v>
      </c>
      <c r="O618" s="1098">
        <v>0</v>
      </c>
      <c r="P618" s="1110">
        <v>0</v>
      </c>
      <c r="Q618" s="59">
        <v>2326</v>
      </c>
      <c r="S618" s="59">
        <v>0</v>
      </c>
      <c r="T618" s="306">
        <f t="shared" si="306"/>
        <v>28438105</v>
      </c>
      <c r="U618" s="1116">
        <v>328155287</v>
      </c>
      <c r="V618" s="59">
        <v>37960763</v>
      </c>
      <c r="W618" s="59">
        <v>63704181</v>
      </c>
      <c r="X618" s="3092">
        <f t="shared" si="307"/>
        <v>51918343.442001522</v>
      </c>
      <c r="Y618" s="59">
        <f t="shared" si="308"/>
        <v>10802486.226939602</v>
      </c>
      <c r="Z618" s="306">
        <f t="shared" si="327"/>
        <v>41115857.215061918</v>
      </c>
      <c r="AB618" s="59">
        <f t="shared" si="309"/>
        <v>220993.42936568108</v>
      </c>
      <c r="AC618" s="59">
        <f t="shared" si="310"/>
        <v>500410.66464493307</v>
      </c>
      <c r="AD618" s="59">
        <f t="shared" si="311"/>
        <v>587.81905483952494</v>
      </c>
      <c r="AE618" s="4151">
        <f t="shared" si="333"/>
        <v>0</v>
      </c>
      <c r="AF618" s="4151">
        <f t="shared" si="334"/>
        <v>0</v>
      </c>
      <c r="AG618" s="4151">
        <f t="shared" si="335"/>
        <v>0</v>
      </c>
      <c r="AH618" s="4169">
        <f t="shared" si="328"/>
        <v>40393865.301996462</v>
      </c>
      <c r="AI618" s="67">
        <f t="shared" si="329"/>
        <v>211000</v>
      </c>
      <c r="AJ618" s="60">
        <f t="shared" si="330"/>
        <v>577000</v>
      </c>
      <c r="AK618" s="71">
        <f t="shared" si="312"/>
        <v>0.77802685186057285</v>
      </c>
      <c r="AL618" s="288">
        <v>3.9569999999999999</v>
      </c>
      <c r="AM618" s="297">
        <f t="shared" si="304"/>
        <v>4.0350000000000001</v>
      </c>
      <c r="AN618" s="291">
        <f t="shared" si="305"/>
        <v>1.9711902956785599E-2</v>
      </c>
      <c r="AO618" s="2387">
        <f t="shared" si="313"/>
        <v>0.8084342860820718</v>
      </c>
      <c r="AP618" s="58"/>
      <c r="AQ618" s="58"/>
      <c r="AT618" s="2407">
        <f t="shared" si="314"/>
        <v>56.113597041156758</v>
      </c>
      <c r="AU618" s="2407">
        <f t="shared" si="315"/>
        <v>22.76476434179818</v>
      </c>
      <c r="AV618" s="2407">
        <f t="shared" si="316"/>
        <v>0.38606993602165213</v>
      </c>
      <c r="AW618" s="2407">
        <f t="shared" si="317"/>
        <v>10.974662268971819</v>
      </c>
      <c r="AX618" s="2407">
        <f t="shared" si="318"/>
        <v>9.7609064120515878</v>
      </c>
      <c r="AY618" s="3085">
        <f t="shared" si="331"/>
        <v>100</v>
      </c>
      <c r="BA618" s="2407">
        <f t="shared" si="319"/>
        <v>42.820117964456259</v>
      </c>
      <c r="BB618" s="2407">
        <f t="shared" si="320"/>
        <v>13.025978764742559</v>
      </c>
      <c r="BC618" s="2407">
        <f t="shared" si="321"/>
        <v>0.26648085057364929</v>
      </c>
      <c r="BD618" s="2407">
        <f t="shared" si="322"/>
        <v>27.057358365827579</v>
      </c>
      <c r="BE618" s="2407">
        <f t="shared" si="323"/>
        <v>7.08810764947389E-4</v>
      </c>
      <c r="BF618" s="2407">
        <f t="shared" si="324"/>
        <v>16.829355243635007</v>
      </c>
      <c r="BG618" s="3085">
        <f t="shared" si="332"/>
        <v>100</v>
      </c>
    </row>
    <row r="619" spans="1:59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306">
        <f t="shared" si="325"/>
        <v>33971626</v>
      </c>
      <c r="G619" s="1116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59">
        <v>23088377</v>
      </c>
      <c r="M619" s="1109">
        <f t="shared" si="326"/>
        <v>87427696</v>
      </c>
      <c r="N619" s="1098">
        <v>87427696</v>
      </c>
      <c r="O619" s="1098">
        <v>0</v>
      </c>
      <c r="P619" s="1110">
        <v>0</v>
      </c>
      <c r="Q619" s="59">
        <v>3911</v>
      </c>
      <c r="S619" s="59">
        <v>0</v>
      </c>
      <c r="T619" s="306">
        <f t="shared" si="306"/>
        <v>28558959</v>
      </c>
      <c r="U619" s="1116">
        <v>328305708</v>
      </c>
      <c r="V619" s="59">
        <v>38605116</v>
      </c>
      <c r="W619" s="59">
        <v>63717061</v>
      </c>
      <c r="X619" s="3092">
        <f t="shared" si="307"/>
        <v>52283749.305169538</v>
      </c>
      <c r="Y619" s="59">
        <f t="shared" si="308"/>
        <v>11055537.419778664</v>
      </c>
      <c r="Z619" s="306">
        <f t="shared" si="327"/>
        <v>41228211.885390878</v>
      </c>
      <c r="AB619" s="59">
        <f t="shared" si="309"/>
        <v>222113.54793066854</v>
      </c>
      <c r="AC619" s="59">
        <f t="shared" si="310"/>
        <v>504597.25099802919</v>
      </c>
      <c r="AD619" s="59">
        <f t="shared" si="311"/>
        <v>988.17524887563798</v>
      </c>
      <c r="AE619" s="4151">
        <f t="shared" si="333"/>
        <v>0</v>
      </c>
      <c r="AF619" s="4151">
        <f t="shared" si="334"/>
        <v>0</v>
      </c>
      <c r="AG619" s="4151">
        <f t="shared" si="335"/>
        <v>0</v>
      </c>
      <c r="AH619" s="4169">
        <f t="shared" si="328"/>
        <v>40500512.911213301</v>
      </c>
      <c r="AI619" s="67">
        <f t="shared" si="329"/>
        <v>365000</v>
      </c>
      <c r="AJ619" s="60">
        <f t="shared" si="330"/>
        <v>107000</v>
      </c>
      <c r="AK619" s="71">
        <f t="shared" si="312"/>
        <v>0.77462908550838816</v>
      </c>
      <c r="AL619" s="288">
        <v>3.9578000000000002</v>
      </c>
      <c r="AM619" s="297">
        <f t="shared" si="304"/>
        <v>4.0225</v>
      </c>
      <c r="AN619" s="291">
        <f t="shared" si="305"/>
        <v>1.6347465763808078E-2</v>
      </c>
      <c r="AO619" s="2387">
        <f t="shared" si="313"/>
        <v>0.77503479207259351</v>
      </c>
      <c r="AP619" s="58"/>
      <c r="AQ619" s="58"/>
      <c r="AT619" s="2407">
        <f t="shared" si="314"/>
        <v>56.397524811096879</v>
      </c>
      <c r="AU619" s="2407">
        <f t="shared" si="315"/>
        <v>23.006759811479423</v>
      </c>
      <c r="AV619" s="2407">
        <f t="shared" si="316"/>
        <v>0.3860019676061669</v>
      </c>
      <c r="AW619" s="2407">
        <f t="shared" si="317"/>
        <v>10.95088979986047</v>
      </c>
      <c r="AX619" s="2407">
        <f t="shared" si="318"/>
        <v>9.2588236099570622</v>
      </c>
      <c r="AY619" s="3085">
        <f t="shared" si="331"/>
        <v>100</v>
      </c>
      <c r="BA619" s="2407">
        <f t="shared" si="319"/>
        <v>43.433598480109275</v>
      </c>
      <c r="BB619" s="2407">
        <f t="shared" si="320"/>
        <v>13.327701874741695</v>
      </c>
      <c r="BC619" s="2407">
        <f t="shared" si="321"/>
        <v>0.2677629351482369</v>
      </c>
      <c r="BD619" s="2407">
        <f t="shared" si="322"/>
        <v>26.629965263960624</v>
      </c>
      <c r="BE619" s="2407">
        <f t="shared" si="323"/>
        <v>1.1912677436604301E-3</v>
      </c>
      <c r="BF619" s="2407">
        <f t="shared" si="324"/>
        <v>16.339780178296504</v>
      </c>
      <c r="BG619" s="3085">
        <f t="shared" si="332"/>
        <v>100</v>
      </c>
    </row>
    <row r="620" spans="1:59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306">
        <f t="shared" si="325"/>
        <v>29448630</v>
      </c>
      <c r="G620" s="1116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59">
        <v>19018898</v>
      </c>
      <c r="M620" s="1109">
        <f t="shared" si="326"/>
        <v>85301036</v>
      </c>
      <c r="N620" s="1098">
        <v>85301036</v>
      </c>
      <c r="O620" s="1098">
        <v>0</v>
      </c>
      <c r="P620" s="1110">
        <v>0</v>
      </c>
      <c r="Q620" s="59">
        <v>145171</v>
      </c>
      <c r="S620" s="59">
        <v>0</v>
      </c>
      <c r="T620" s="306">
        <f t="shared" si="306"/>
        <v>28680868</v>
      </c>
      <c r="U620" s="1116">
        <v>325012396</v>
      </c>
      <c r="V620" s="59">
        <v>37921255</v>
      </c>
      <c r="W620" s="59">
        <v>63852292</v>
      </c>
      <c r="X620" s="3092">
        <f t="shared" si="307"/>
        <v>52251226.110634863</v>
      </c>
      <c r="Y620" s="59">
        <f t="shared" si="308"/>
        <v>11043906.510009581</v>
      </c>
      <c r="Z620" s="306">
        <f t="shared" si="327"/>
        <v>41207319.600625284</v>
      </c>
      <c r="AB620" s="59">
        <f t="shared" si="309"/>
        <v>217425.24330593515</v>
      </c>
      <c r="AC620" s="59">
        <f t="shared" si="310"/>
        <v>495727.64863093133</v>
      </c>
      <c r="AD620" s="59">
        <f t="shared" si="311"/>
        <v>36602.037214462202</v>
      </c>
      <c r="AE620" s="4151">
        <f t="shared" si="333"/>
        <v>0</v>
      </c>
      <c r="AF620" s="4151">
        <f t="shared" si="334"/>
        <v>0</v>
      </c>
      <c r="AG620" s="4151">
        <f t="shared" si="335"/>
        <v>0</v>
      </c>
      <c r="AH620" s="4169">
        <f t="shared" si="328"/>
        <v>40457564.671473958</v>
      </c>
      <c r="AI620" s="67">
        <f t="shared" si="329"/>
        <v>-33000</v>
      </c>
      <c r="AJ620" s="60">
        <f t="shared" si="330"/>
        <v>-43000</v>
      </c>
      <c r="AK620" s="71">
        <f t="shared" si="312"/>
        <v>0.77428928817499076</v>
      </c>
      <c r="AL620" s="288">
        <v>3.9662000000000002</v>
      </c>
      <c r="AM620" s="297">
        <f t="shared" si="304"/>
        <v>4.0250000000000004</v>
      </c>
      <c r="AN620" s="291">
        <f t="shared" si="305"/>
        <v>1.4825273561595464E-2</v>
      </c>
      <c r="AO620" s="2387">
        <f t="shared" si="313"/>
        <v>0.71828086691763271</v>
      </c>
      <c r="AP620" s="58"/>
      <c r="AQ620" s="58"/>
      <c r="AT620" s="2407">
        <f t="shared" si="314"/>
        <v>57.101018995893547</v>
      </c>
      <c r="AU620" s="2407">
        <f t="shared" si="315"/>
        <v>23.326406566802483</v>
      </c>
      <c r="AV620" s="2407">
        <f t="shared" si="316"/>
        <v>0.38762704866956521</v>
      </c>
      <c r="AW620" s="2407">
        <f t="shared" si="317"/>
        <v>11.070894057161979</v>
      </c>
      <c r="AX620" s="2407">
        <f t="shared" si="318"/>
        <v>8.114053331472423</v>
      </c>
      <c r="AY620" s="3085">
        <f t="shared" si="331"/>
        <v>100</v>
      </c>
      <c r="BA620" s="2407">
        <f t="shared" si="319"/>
        <v>44.686164524014032</v>
      </c>
      <c r="BB620" s="2407">
        <f t="shared" si="320"/>
        <v>13.47712965384865</v>
      </c>
      <c r="BC620" s="2407">
        <f t="shared" si="321"/>
        <v>0.26532895686846353</v>
      </c>
      <c r="BD620" s="2407">
        <f t="shared" si="322"/>
        <v>26.245471572721186</v>
      </c>
      <c r="BE620" s="2407">
        <f t="shared" si="323"/>
        <v>4.4666296358739498E-2</v>
      </c>
      <c r="BF620" s="2407">
        <f t="shared" si="324"/>
        <v>15.281238996188934</v>
      </c>
      <c r="BG620" s="3085">
        <f t="shared" si="332"/>
        <v>100</v>
      </c>
    </row>
    <row r="621" spans="1:59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306">
        <f t="shared" si="325"/>
        <v>28397068</v>
      </c>
      <c r="G621" s="1116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59">
        <v>18062840</v>
      </c>
      <c r="M621" s="1109">
        <f t="shared" si="326"/>
        <v>83360062</v>
      </c>
      <c r="N621" s="1098">
        <v>83360062</v>
      </c>
      <c r="O621" s="1098">
        <v>0</v>
      </c>
      <c r="P621" s="1110">
        <v>0</v>
      </c>
      <c r="Q621" s="59">
        <v>51299</v>
      </c>
      <c r="S621" s="59">
        <v>0</v>
      </c>
      <c r="T621" s="306">
        <f t="shared" si="306"/>
        <v>26966837</v>
      </c>
      <c r="U621" s="1116">
        <v>322533321</v>
      </c>
      <c r="V621" s="59">
        <v>37894626</v>
      </c>
      <c r="W621" s="59">
        <v>63981085</v>
      </c>
      <c r="X621" s="3092">
        <f t="shared" si="307"/>
        <v>52268316.139097176</v>
      </c>
      <c r="Y621" s="59">
        <f t="shared" si="308"/>
        <v>10840079.261234965</v>
      </c>
      <c r="Z621" s="306">
        <f t="shared" si="327"/>
        <v>41428236.877862215</v>
      </c>
      <c r="AB621" s="59">
        <f t="shared" si="309"/>
        <v>217038.649287907</v>
      </c>
      <c r="AC621" s="59">
        <f t="shared" si="310"/>
        <v>494123.0939560163</v>
      </c>
      <c r="AD621" s="59">
        <f t="shared" si="311"/>
        <v>12908.006642846358</v>
      </c>
      <c r="AE621" s="4151">
        <f t="shared" si="333"/>
        <v>0</v>
      </c>
      <c r="AF621" s="4151">
        <f t="shared" si="334"/>
        <v>0</v>
      </c>
      <c r="AG621" s="4151">
        <f t="shared" si="335"/>
        <v>0</v>
      </c>
      <c r="AH621" s="4169">
        <f t="shared" si="328"/>
        <v>40704167.127975449</v>
      </c>
      <c r="AI621" s="67">
        <f t="shared" si="329"/>
        <v>17000</v>
      </c>
      <c r="AJ621" s="60">
        <f t="shared" si="330"/>
        <v>247000</v>
      </c>
      <c r="AK621" s="71">
        <f t="shared" si="312"/>
        <v>0.77875413127243176</v>
      </c>
      <c r="AL621" s="288">
        <v>3.9742000000000002</v>
      </c>
      <c r="AM621" s="297">
        <f t="shared" si="304"/>
        <v>4.05</v>
      </c>
      <c r="AN621" s="291">
        <f t="shared" si="305"/>
        <v>1.9073020985355349E-2</v>
      </c>
      <c r="AO621" s="2387">
        <f t="shared" si="313"/>
        <v>0.68443276045772972</v>
      </c>
      <c r="AP621" s="58"/>
      <c r="AQ621" s="58"/>
      <c r="AT621" s="2407">
        <f t="shared" si="314"/>
        <v>57.632806703526796</v>
      </c>
      <c r="AU621" s="2407">
        <f t="shared" si="315"/>
        <v>23.416713299426807</v>
      </c>
      <c r="AV621" s="2407">
        <f t="shared" si="316"/>
        <v>0.39557365400413863</v>
      </c>
      <c r="AW621" s="2407">
        <f t="shared" si="317"/>
        <v>10.676197647903257</v>
      </c>
      <c r="AX621" s="2407">
        <f t="shared" si="318"/>
        <v>7.8787086951390046</v>
      </c>
      <c r="AY621" s="3085">
        <f t="shared" si="331"/>
        <v>100</v>
      </c>
      <c r="BA621" s="2407">
        <f t="shared" si="319"/>
        <v>45.944195948672231</v>
      </c>
      <c r="BB621" s="2407">
        <f t="shared" si="320"/>
        <v>13.356958861314054</v>
      </c>
      <c r="BC621" s="2407">
        <f t="shared" si="321"/>
        <v>0.26743128347969974</v>
      </c>
      <c r="BD621" s="2407">
        <f t="shared" si="322"/>
        <v>25.845410868416913</v>
      </c>
      <c r="BE621" s="2407">
        <f t="shared" si="323"/>
        <v>1.5905023344859305E-2</v>
      </c>
      <c r="BF621" s="2407">
        <f t="shared" si="324"/>
        <v>14.570098014772249</v>
      </c>
      <c r="BG621" s="3085">
        <f t="shared" si="332"/>
        <v>100</v>
      </c>
    </row>
    <row r="622" spans="1:59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306">
        <f t="shared" si="325"/>
        <v>32651351</v>
      </c>
      <c r="G622" s="1116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59">
        <v>22069761</v>
      </c>
      <c r="M622" s="1109">
        <f t="shared" si="326"/>
        <v>86572343</v>
      </c>
      <c r="N622" s="1098">
        <v>86572343</v>
      </c>
      <c r="O622" s="1098">
        <v>0</v>
      </c>
      <c r="P622" s="1110">
        <v>0</v>
      </c>
      <c r="Q622" s="59">
        <v>2881</v>
      </c>
      <c r="S622" s="59">
        <v>0</v>
      </c>
      <c r="T622" s="306">
        <f t="shared" si="306"/>
        <v>28804968</v>
      </c>
      <c r="U622" s="1116">
        <v>327057980</v>
      </c>
      <c r="V622" s="59">
        <v>38175426</v>
      </c>
      <c r="W622" s="59">
        <v>64138857</v>
      </c>
      <c r="X622" s="3092">
        <f t="shared" si="307"/>
        <v>51895982.680722892</v>
      </c>
      <c r="Y622" s="59">
        <f t="shared" si="308"/>
        <v>10368589.859437751</v>
      </c>
      <c r="Z622" s="306">
        <f t="shared" si="327"/>
        <v>41527392.821285143</v>
      </c>
      <c r="AB622" s="59">
        <f t="shared" si="309"/>
        <v>213072.2891566265</v>
      </c>
      <c r="AC622" s="59">
        <f t="shared" si="310"/>
        <v>485762.55020080321</v>
      </c>
      <c r="AD622" s="59">
        <f t="shared" si="311"/>
        <v>723.14257028112445</v>
      </c>
      <c r="AE622" s="4151">
        <f t="shared" si="333"/>
        <v>0</v>
      </c>
      <c r="AF622" s="4151">
        <f t="shared" si="334"/>
        <v>0</v>
      </c>
      <c r="AG622" s="4151">
        <f t="shared" si="335"/>
        <v>0</v>
      </c>
      <c r="AH622" s="4169">
        <f t="shared" si="328"/>
        <v>40827834.839357436</v>
      </c>
      <c r="AI622" s="67">
        <f t="shared" si="329"/>
        <v>-372000</v>
      </c>
      <c r="AJ622" s="60">
        <f t="shared" si="330"/>
        <v>124000</v>
      </c>
      <c r="AK622" s="71">
        <f t="shared" si="312"/>
        <v>0.78672438077799822</v>
      </c>
      <c r="AL622" s="288">
        <v>3.984</v>
      </c>
      <c r="AM622" s="297">
        <f t="shared" si="304"/>
        <v>4.0650000000000004</v>
      </c>
      <c r="AN622" s="291">
        <f t="shared" si="305"/>
        <v>2.0331325301204961E-2</v>
      </c>
      <c r="AO622" s="2387">
        <f t="shared" si="313"/>
        <v>0.74660206942897811</v>
      </c>
      <c r="AP622" s="58"/>
      <c r="AQ622" s="58"/>
      <c r="AT622" s="2407">
        <f t="shared" si="314"/>
        <v>56.608621118299354</v>
      </c>
      <c r="AU622" s="2407">
        <f t="shared" si="315"/>
        <v>23.072504764254777</v>
      </c>
      <c r="AV622" s="2407">
        <f t="shared" si="316"/>
        <v>0.39152086761745997</v>
      </c>
      <c r="AW622" s="2407">
        <f t="shared" si="317"/>
        <v>10.987494391463194</v>
      </c>
      <c r="AX622" s="2407">
        <f t="shared" si="318"/>
        <v>8.9398588583652163</v>
      </c>
      <c r="AY622" s="3085">
        <f t="shared" si="331"/>
        <v>99.999999999999986</v>
      </c>
      <c r="BA622" s="2407">
        <f t="shared" si="319"/>
        <v>44.492235596881017</v>
      </c>
      <c r="BB622" s="2407">
        <f t="shared" si="320"/>
        <v>12.630317719200738</v>
      </c>
      <c r="BC622" s="2407">
        <f t="shared" si="321"/>
        <v>0.25955030970349663</v>
      </c>
      <c r="BD622" s="2407">
        <f t="shared" si="322"/>
        <v>26.470029259032295</v>
      </c>
      <c r="BE622" s="2407">
        <f t="shared" si="323"/>
        <v>8.8088356688315625E-4</v>
      </c>
      <c r="BF622" s="2407">
        <f t="shared" si="324"/>
        <v>16.146986231615568</v>
      </c>
      <c r="BG622" s="3085">
        <f t="shared" si="332"/>
        <v>100</v>
      </c>
    </row>
    <row r="623" spans="1:59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306">
        <f t="shared" si="325"/>
        <v>26136776</v>
      </c>
      <c r="G623" s="1116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59">
        <v>16061914</v>
      </c>
      <c r="M623" s="1109">
        <f t="shared" si="326"/>
        <v>80826218</v>
      </c>
      <c r="N623" s="1098">
        <v>80826218</v>
      </c>
      <c r="O623" s="1098">
        <v>0</v>
      </c>
      <c r="P623" s="1110">
        <v>0</v>
      </c>
      <c r="Q623" s="59">
        <v>6516</v>
      </c>
      <c r="S623" s="59">
        <v>0</v>
      </c>
      <c r="T623" s="306">
        <f t="shared" si="306"/>
        <v>25296630</v>
      </c>
      <c r="U623" s="1116">
        <v>321387303</v>
      </c>
      <c r="V623" s="59">
        <v>38414000</v>
      </c>
      <c r="W623" s="59">
        <v>64045481</v>
      </c>
      <c r="X623" s="3092">
        <f t="shared" si="307"/>
        <v>51981682.670554519</v>
      </c>
      <c r="Y623" s="59">
        <f t="shared" si="308"/>
        <v>10266746.015786033</v>
      </c>
      <c r="Z623" s="306">
        <f t="shared" si="327"/>
        <v>41714936.654768482</v>
      </c>
      <c r="AB623" s="59">
        <f t="shared" si="309"/>
        <v>218684.58096626613</v>
      </c>
      <c r="AC623" s="59">
        <f t="shared" si="310"/>
        <v>491974.00834548287</v>
      </c>
      <c r="AD623" s="59">
        <f t="shared" si="311"/>
        <v>1637.9267005178222</v>
      </c>
      <c r="AE623" s="4151">
        <f t="shared" si="333"/>
        <v>0</v>
      </c>
      <c r="AF623" s="4151">
        <f t="shared" si="334"/>
        <v>0</v>
      </c>
      <c r="AG623" s="4151">
        <f t="shared" si="335"/>
        <v>0</v>
      </c>
      <c r="AH623" s="4169">
        <f t="shared" si="328"/>
        <v>41002640.138756216</v>
      </c>
      <c r="AI623" s="67">
        <f t="shared" si="329"/>
        <v>86000</v>
      </c>
      <c r="AJ623" s="60">
        <f t="shared" si="330"/>
        <v>175000</v>
      </c>
      <c r="AK623" s="71">
        <f t="shared" si="312"/>
        <v>0.7887901666942867</v>
      </c>
      <c r="AL623" s="288">
        <v>3.9782000000000002</v>
      </c>
      <c r="AM623" s="297">
        <f t="shared" si="304"/>
        <v>4.04</v>
      </c>
      <c r="AN623" s="291">
        <f t="shared" si="305"/>
        <v>1.5534663918354896E-2</v>
      </c>
      <c r="AO623" s="2387">
        <f t="shared" si="313"/>
        <v>0.62297178716054635</v>
      </c>
      <c r="AP623" s="58"/>
      <c r="AQ623" s="58"/>
      <c r="AT623" s="2407">
        <f t="shared" si="314"/>
        <v>57.474369402158608</v>
      </c>
      <c r="AU623" s="2407">
        <f t="shared" si="315"/>
        <v>23.71063953595521</v>
      </c>
      <c r="AV623" s="2407">
        <f t="shared" si="316"/>
        <v>0.39738794386745174</v>
      </c>
      <c r="AW623" s="2407">
        <f t="shared" si="317"/>
        <v>11.153378174397551</v>
      </c>
      <c r="AX623" s="2407">
        <f t="shared" si="318"/>
        <v>7.2642249436211737</v>
      </c>
      <c r="AY623" s="3085">
        <f t="shared" si="331"/>
        <v>99.999999999999986</v>
      </c>
      <c r="BA623" s="2407">
        <f t="shared" si="319"/>
        <v>48.391990768845027</v>
      </c>
      <c r="BB623" s="2407">
        <f t="shared" si="320"/>
        <v>12.708395328237346</v>
      </c>
      <c r="BC623" s="2407">
        <f t="shared" si="321"/>
        <v>0.27069239882199075</v>
      </c>
      <c r="BD623" s="2407">
        <f t="shared" si="322"/>
        <v>25.14916340674479</v>
      </c>
      <c r="BE623" s="2407">
        <f t="shared" si="323"/>
        <v>2.0274603069804532E-3</v>
      </c>
      <c r="BF623" s="2407">
        <f t="shared" si="324"/>
        <v>13.477730637043866</v>
      </c>
      <c r="BG623" s="3085">
        <f t="shared" si="332"/>
        <v>100</v>
      </c>
    </row>
    <row r="624" spans="1:59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306">
        <f t="shared" si="325"/>
        <v>25055271</v>
      </c>
      <c r="G624" s="1116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59">
        <v>15048843</v>
      </c>
      <c r="M624" s="1109">
        <f t="shared" si="326"/>
        <v>82220914</v>
      </c>
      <c r="N624" s="1098">
        <v>82220914</v>
      </c>
      <c r="O624" s="1098">
        <v>0</v>
      </c>
      <c r="P624" s="1110">
        <v>0</v>
      </c>
      <c r="Q624" s="59">
        <v>2606</v>
      </c>
      <c r="S624" s="59">
        <v>0</v>
      </c>
      <c r="T624" s="306">
        <f t="shared" si="306"/>
        <v>25101441</v>
      </c>
      <c r="U624" s="1116">
        <v>319981684</v>
      </c>
      <c r="V624" s="59">
        <v>37754968</v>
      </c>
      <c r="W624" s="59">
        <v>63974647</v>
      </c>
      <c r="X624" s="3092">
        <f t="shared" si="307"/>
        <v>52056999.094066128</v>
      </c>
      <c r="Y624" s="59">
        <f t="shared" si="308"/>
        <v>10142209.472041873</v>
      </c>
      <c r="Z624" s="306">
        <f t="shared" si="327"/>
        <v>41914789.622024253</v>
      </c>
      <c r="AB624" s="59">
        <f t="shared" si="309"/>
        <v>219029.39252101263</v>
      </c>
      <c r="AC624" s="59">
        <f t="shared" si="310"/>
        <v>490009.81428355729</v>
      </c>
      <c r="AD624" s="59">
        <f t="shared" si="311"/>
        <v>655.79546026473395</v>
      </c>
      <c r="AE624" s="4151">
        <f t="shared" si="333"/>
        <v>0</v>
      </c>
      <c r="AF624" s="4151">
        <f t="shared" si="334"/>
        <v>0</v>
      </c>
      <c r="AG624" s="4151">
        <f t="shared" si="335"/>
        <v>0</v>
      </c>
      <c r="AH624" s="4169">
        <f t="shared" si="328"/>
        <v>41205094.619759418</v>
      </c>
      <c r="AI624" s="67">
        <f t="shared" si="329"/>
        <v>75000</v>
      </c>
      <c r="AJ624" s="60">
        <f t="shared" si="330"/>
        <v>202000</v>
      </c>
      <c r="AK624" s="71">
        <f t="shared" si="312"/>
        <v>0.7915380320963662</v>
      </c>
      <c r="AL624" s="288">
        <v>3.9738000000000002</v>
      </c>
      <c r="AM624" s="297">
        <f t="shared" si="304"/>
        <v>4.0674999999999999</v>
      </c>
      <c r="AN624" s="291">
        <f t="shared" si="305"/>
        <v>2.3579445367154728E-2</v>
      </c>
      <c r="AO624" s="2387">
        <f t="shared" si="313"/>
        <v>0.62962992762869108</v>
      </c>
      <c r="AP624" s="58"/>
      <c r="AQ624" s="58"/>
      <c r="AT624" s="2407">
        <f t="shared" si="314"/>
        <v>57.825806174313939</v>
      </c>
      <c r="AU624" s="2407">
        <f t="shared" si="315"/>
        <v>23.747339425539209</v>
      </c>
      <c r="AV624" s="2407">
        <f t="shared" si="316"/>
        <v>0.40094885217408477</v>
      </c>
      <c r="AW624" s="2407">
        <f t="shared" si="317"/>
        <v>11.022074416909341</v>
      </c>
      <c r="AX624" s="2407">
        <f t="shared" si="318"/>
        <v>7.003831131063416</v>
      </c>
      <c r="AY624" s="3085">
        <f t="shared" si="331"/>
        <v>99.999999999999986</v>
      </c>
      <c r="BA624" s="2407">
        <f t="shared" si="319"/>
        <v>48.28000967705389</v>
      </c>
      <c r="BB624" s="2407">
        <f t="shared" si="320"/>
        <v>12.59544343169342</v>
      </c>
      <c r="BC624" s="2407">
        <f t="shared" si="321"/>
        <v>0.27200900661551619</v>
      </c>
      <c r="BD624" s="2407">
        <f t="shared" si="322"/>
        <v>25.695506371545939</v>
      </c>
      <c r="BE624" s="2407">
        <f t="shared" si="323"/>
        <v>8.1442161545721467E-4</v>
      </c>
      <c r="BF624" s="2407">
        <f t="shared" si="324"/>
        <v>13.156217091475773</v>
      </c>
      <c r="BG624" s="3085">
        <f t="shared" si="332"/>
        <v>100</v>
      </c>
    </row>
    <row r="625" spans="1:59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306">
        <f t="shared" si="325"/>
        <v>26806097</v>
      </c>
      <c r="G625" s="1116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59">
        <v>16640439</v>
      </c>
      <c r="M625" s="1109">
        <f t="shared" si="326"/>
        <v>83035895</v>
      </c>
      <c r="N625" s="1098">
        <v>83035895</v>
      </c>
      <c r="O625" s="1098">
        <v>0</v>
      </c>
      <c r="P625" s="1110">
        <v>0</v>
      </c>
      <c r="Q625" s="59">
        <v>1662</v>
      </c>
      <c r="S625" s="59">
        <v>0</v>
      </c>
      <c r="T625" s="306">
        <f t="shared" si="306"/>
        <v>22181628</v>
      </c>
      <c r="U625" s="1116">
        <v>324002370</v>
      </c>
      <c r="V625" s="59">
        <v>37939390</v>
      </c>
      <c r="W625" s="59">
        <v>63998795</v>
      </c>
      <c r="X625" s="3092">
        <f t="shared" si="307"/>
        <v>52346278.268306799</v>
      </c>
      <c r="Y625" s="59">
        <f t="shared" si="308"/>
        <v>10217037.95939929</v>
      </c>
      <c r="Z625" s="306">
        <f t="shared" si="327"/>
        <v>42129240.308907509</v>
      </c>
      <c r="AB625" s="59">
        <f t="shared" si="309"/>
        <v>218514.5775161623</v>
      </c>
      <c r="AC625" s="59">
        <f t="shared" si="310"/>
        <v>486921.49020199734</v>
      </c>
      <c r="AD625" s="59">
        <f t="shared" si="311"/>
        <v>418.08165421477628</v>
      </c>
      <c r="AE625" s="4151">
        <f t="shared" si="333"/>
        <v>0</v>
      </c>
      <c r="AF625" s="4151">
        <f t="shared" si="334"/>
        <v>0</v>
      </c>
      <c r="AG625" s="4151">
        <f t="shared" si="335"/>
        <v>0</v>
      </c>
      <c r="AH625" s="4169">
        <f t="shared" si="328"/>
        <v>41423386.159535132</v>
      </c>
      <c r="AI625" s="67">
        <f t="shared" si="329"/>
        <v>289000</v>
      </c>
      <c r="AJ625" s="60">
        <f t="shared" si="330"/>
        <v>218000</v>
      </c>
      <c r="AK625" s="71">
        <f t="shared" si="312"/>
        <v>0.79133393108130545</v>
      </c>
      <c r="AL625" s="288">
        <v>3.9752999999999998</v>
      </c>
      <c r="AM625" s="297">
        <f t="shared" si="304"/>
        <v>4.1425000000000001</v>
      </c>
      <c r="AN625" s="291">
        <f t="shared" si="305"/>
        <v>4.2059718763363785E-2</v>
      </c>
      <c r="AO625" s="2387">
        <f t="shared" si="313"/>
        <v>0.62799067064379321</v>
      </c>
      <c r="AP625" s="58"/>
      <c r="AQ625" s="58"/>
      <c r="AT625" s="2407">
        <f t="shared" si="314"/>
        <v>57.493271845724571</v>
      </c>
      <c r="AU625" s="2407">
        <f t="shared" si="315"/>
        <v>23.597791534195999</v>
      </c>
      <c r="AV625" s="2407">
        <f t="shared" si="316"/>
        <v>0.40151238696523994</v>
      </c>
      <c r="AW625" s="2407">
        <f t="shared" si="317"/>
        <v>11.101233524421167</v>
      </c>
      <c r="AX625" s="2407">
        <f t="shared" si="318"/>
        <v>7.4061907086930221</v>
      </c>
      <c r="AY625" s="3085">
        <f t="shared" si="331"/>
        <v>99.999999999999986</v>
      </c>
      <c r="BA625" s="2407">
        <f t="shared" si="319"/>
        <v>48.988109253645277</v>
      </c>
      <c r="BB625" s="2407">
        <f t="shared" si="320"/>
        <v>12.535646267031936</v>
      </c>
      <c r="BC625" s="2407">
        <f t="shared" si="321"/>
        <v>0.26810328578769349</v>
      </c>
      <c r="BD625" s="2407">
        <f t="shared" si="322"/>
        <v>25.628175188965439</v>
      </c>
      <c r="BE625" s="2407">
        <f t="shared" si="323"/>
        <v>5.1295921076132864E-4</v>
      </c>
      <c r="BF625" s="2407">
        <f t="shared" si="324"/>
        <v>12.579453045358896</v>
      </c>
      <c r="BG625" s="3085">
        <f t="shared" si="332"/>
        <v>100</v>
      </c>
    </row>
    <row r="626" spans="1:59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306">
        <f t="shared" si="325"/>
        <v>34992142</v>
      </c>
      <c r="G626" s="1116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59">
        <v>24122703</v>
      </c>
      <c r="M626" s="1109">
        <f t="shared" si="326"/>
        <v>88575916</v>
      </c>
      <c r="N626" s="1098">
        <v>88575916</v>
      </c>
      <c r="O626" s="1098">
        <v>0</v>
      </c>
      <c r="P626" s="1110">
        <v>0</v>
      </c>
      <c r="Q626" s="59">
        <v>6176</v>
      </c>
      <c r="S626" s="59">
        <v>0</v>
      </c>
      <c r="T626" s="306">
        <f t="shared" si="306"/>
        <v>20635568</v>
      </c>
      <c r="U626" s="1116">
        <v>335688200</v>
      </c>
      <c r="V626" s="59">
        <v>38622823</v>
      </c>
      <c r="W626" s="59">
        <v>64006845</v>
      </c>
      <c r="X626" s="3092">
        <f t="shared" si="307"/>
        <v>52189829.971326523</v>
      </c>
      <c r="Y626" s="59">
        <f t="shared" si="308"/>
        <v>9838678.7564766835</v>
      </c>
      <c r="Z626" s="306">
        <f t="shared" si="327"/>
        <v>42351151.214849837</v>
      </c>
      <c r="AB626" s="59">
        <f t="shared" si="309"/>
        <v>219804.56763418682</v>
      </c>
      <c r="AC626" s="59">
        <f t="shared" si="310"/>
        <v>490299.31083052466</v>
      </c>
      <c r="AD626" s="59">
        <f t="shared" si="311"/>
        <v>1553.3980582524273</v>
      </c>
      <c r="AE626" s="4151">
        <f t="shared" si="333"/>
        <v>0</v>
      </c>
      <c r="AF626" s="4151">
        <f t="shared" si="334"/>
        <v>0</v>
      </c>
      <c r="AG626" s="4151">
        <f t="shared" si="335"/>
        <v>0</v>
      </c>
      <c r="AH626" s="4169">
        <f t="shared" si="328"/>
        <v>41639493.938326873</v>
      </c>
      <c r="AI626" s="67">
        <f t="shared" si="329"/>
        <v>-156000</v>
      </c>
      <c r="AJ626" s="60">
        <f t="shared" si="330"/>
        <v>216000</v>
      </c>
      <c r="AK626" s="71">
        <f t="shared" si="312"/>
        <v>0.79784689778073459</v>
      </c>
      <c r="AL626" s="288">
        <v>3.9758</v>
      </c>
      <c r="AM626" s="297">
        <f t="shared" si="304"/>
        <v>4.1074999999999999</v>
      </c>
      <c r="AN626" s="291">
        <f t="shared" si="305"/>
        <v>3.3125408722772809E-2</v>
      </c>
      <c r="AO626" s="2387">
        <f t="shared" si="313"/>
        <v>0.70257485994135693</v>
      </c>
      <c r="AP626" s="58"/>
      <c r="AQ626" s="58"/>
      <c r="AT626" s="2407">
        <f t="shared" si="314"/>
        <v>55.434201305901695</v>
      </c>
      <c r="AU626" s="2407">
        <f t="shared" si="315"/>
        <v>22.482219819639134</v>
      </c>
      <c r="AV626" s="2407">
        <f t="shared" si="316"/>
        <v>0.39783172508921816</v>
      </c>
      <c r="AW626" s="2407">
        <f t="shared" si="317"/>
        <v>12.337333704436485</v>
      </c>
      <c r="AX626" s="2407">
        <f t="shared" si="318"/>
        <v>9.3484134449334668</v>
      </c>
      <c r="AY626" s="3085">
        <f t="shared" si="331"/>
        <v>100.00000000000001</v>
      </c>
      <c r="BA626" s="2407">
        <f t="shared" si="319"/>
        <v>47.784815492471886</v>
      </c>
      <c r="BB626" s="2407">
        <f t="shared" si="320"/>
        <v>11.6526642878719</v>
      </c>
      <c r="BC626" s="2407">
        <f t="shared" si="321"/>
        <v>0.26033056866461202</v>
      </c>
      <c r="BD626" s="2407">
        <f t="shared" si="322"/>
        <v>26.386365681009938</v>
      </c>
      <c r="BE626" s="2407">
        <f t="shared" si="323"/>
        <v>1.8398025310392202E-3</v>
      </c>
      <c r="BF626" s="2407">
        <f t="shared" si="324"/>
        <v>13.913984167450627</v>
      </c>
      <c r="BG626" s="3085">
        <f t="shared" si="332"/>
        <v>100</v>
      </c>
    </row>
    <row r="627" spans="1:59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091">
        <f t="shared" si="325"/>
        <v>30276375</v>
      </c>
      <c r="G627" s="1113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61" cm="1">
        <f t="array" ref="L627:L674">TRANSPOSE(BCRA.2011.PasesPasivos)</f>
        <v>19711119</v>
      </c>
      <c r="M627" s="1103">
        <f t="shared" si="326"/>
        <v>86650525</v>
      </c>
      <c r="N627" s="1095">
        <f t="array" ref="N627:N674">TRANSPOSE(BCRA.LebacARS.2011)</f>
        <v>86650525</v>
      </c>
      <c r="O627" s="1095">
        <f t="array" ref="O627:O674">TRANSPOSE(BCRA.LebacUSD.2011)</f>
        <v>0</v>
      </c>
      <c r="P627" s="1104">
        <v>0</v>
      </c>
      <c r="Q627" s="61">
        <f t="array" ref="Q627:Q674">TRANSPOSE(USD.Multilateral.2011)</f>
        <v>2519</v>
      </c>
      <c r="R627" s="61"/>
      <c r="S627" s="61">
        <v>0</v>
      </c>
      <c r="T627" s="1091">
        <f t="shared" si="306"/>
        <v>20003122</v>
      </c>
      <c r="U627" s="1113">
        <f t="array" ref="U627:U674">TRANSPOSE(PASIVO.2011)</f>
        <v>332414732</v>
      </c>
      <c r="V627" s="61">
        <f t="array" ref="V627:V674">TRANSPOSE(PN.2011)</f>
        <v>37816956</v>
      </c>
      <c r="W627" s="61">
        <f t="array" ref="W627:W674">TRANSPOSE(BCRA.LetrasInt.2011)</f>
        <v>63974647</v>
      </c>
      <c r="X627" s="3089">
        <f t="shared" si="307"/>
        <v>52118770.949720666</v>
      </c>
      <c r="Y627" s="61">
        <f t="shared" si="308"/>
        <v>10108048.215813579</v>
      </c>
      <c r="Z627" s="1091">
        <f t="shared" si="327"/>
        <v>42010722.733907089</v>
      </c>
      <c r="AA627" s="61"/>
      <c r="AB627" s="61">
        <f t="shared" si="309"/>
        <v>218497.91131914034</v>
      </c>
      <c r="AC627" s="61">
        <f t="shared" si="310"/>
        <v>485498.51527505158</v>
      </c>
      <c r="AD627" s="61">
        <f t="shared" si="311"/>
        <v>633.90205848306402</v>
      </c>
      <c r="AE627" s="4170">
        <f t="shared" si="333"/>
        <v>0</v>
      </c>
      <c r="AF627" s="4170">
        <f t="shared" si="334"/>
        <v>0</v>
      </c>
      <c r="AG627" s="4170">
        <f t="shared" si="335"/>
        <v>0</v>
      </c>
      <c r="AH627" s="4171">
        <f t="shared" si="328"/>
        <v>41306092.405254416</v>
      </c>
      <c r="AI627" s="68">
        <f t="shared" si="329"/>
        <v>-71000</v>
      </c>
      <c r="AJ627" s="62">
        <f t="shared" si="330"/>
        <v>-333000</v>
      </c>
      <c r="AK627" s="72">
        <f t="shared" si="312"/>
        <v>0.79253772973853676</v>
      </c>
      <c r="AL627" s="285">
        <f t="array" ref="AL627:AL674">TRANSPOSE(TC.2011)</f>
        <v>3.9738000000000002</v>
      </c>
      <c r="AM627" s="294">
        <f t="shared" si="304"/>
        <v>4.12</v>
      </c>
      <c r="AN627" s="292">
        <f t="shared" si="305"/>
        <v>3.6790980925059058E-2</v>
      </c>
      <c r="AO627" s="2387">
        <f t="shared" si="313"/>
        <v>0.65219514848873095</v>
      </c>
      <c r="AP627" s="58"/>
      <c r="AQ627" s="58"/>
      <c r="AT627" s="2407">
        <f t="shared" si="314"/>
        <v>55.940530946664943</v>
      </c>
      <c r="AU627" s="2407">
        <f t="shared" si="315"/>
        <v>23.008888963604864</v>
      </c>
      <c r="AV627" s="2407">
        <f t="shared" si="316"/>
        <v>0.39962624701103383</v>
      </c>
      <c r="AW627" s="2407">
        <f t="shared" si="317"/>
        <v>12.473270521349864</v>
      </c>
      <c r="AX627" s="2407">
        <f t="shared" si="318"/>
        <v>8.1776833213692939</v>
      </c>
      <c r="AY627" s="3085">
        <f t="shared" si="331"/>
        <v>100</v>
      </c>
      <c r="BA627" s="2407">
        <f t="shared" si="319"/>
        <v>49.059962841839393</v>
      </c>
      <c r="BB627" s="2407">
        <f t="shared" si="320"/>
        <v>12.083508380729649</v>
      </c>
      <c r="BC627" s="2407">
        <f t="shared" si="321"/>
        <v>0.26119991577268603</v>
      </c>
      <c r="BD627" s="2407">
        <f t="shared" si="322"/>
        <v>26.066993023642524</v>
      </c>
      <c r="BE627" s="2407">
        <f t="shared" si="323"/>
        <v>7.5778831607258609E-4</v>
      </c>
      <c r="BF627" s="2407">
        <f t="shared" si="324"/>
        <v>12.527578049699676</v>
      </c>
      <c r="BG627" s="3085">
        <f t="shared" si="332"/>
        <v>100</v>
      </c>
    </row>
    <row r="628" spans="1:59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282">
        <f t="shared" si="325"/>
        <v>27251246</v>
      </c>
      <c r="G628" s="1114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56">
        <v>17049071</v>
      </c>
      <c r="M628" s="1105">
        <f t="shared" si="326"/>
        <v>84844921</v>
      </c>
      <c r="N628" s="1096">
        <v>84844921</v>
      </c>
      <c r="O628" s="1096">
        <v>0</v>
      </c>
      <c r="P628" s="1106">
        <v>0</v>
      </c>
      <c r="Q628" s="56">
        <v>4426</v>
      </c>
      <c r="R628" s="56"/>
      <c r="S628" s="56">
        <v>0</v>
      </c>
      <c r="T628" s="282">
        <f t="shared" si="306"/>
        <v>49369416</v>
      </c>
      <c r="U628" s="1114">
        <v>360035946</v>
      </c>
      <c r="V628" s="56">
        <v>38426417</v>
      </c>
      <c r="W628" s="56">
        <v>93886093</v>
      </c>
      <c r="X628" s="3090">
        <f t="shared" si="307"/>
        <v>52331312.818965733</v>
      </c>
      <c r="Y628" s="56">
        <f t="shared" si="308"/>
        <v>10051428.212283481</v>
      </c>
      <c r="Z628" s="282">
        <f t="shared" si="327"/>
        <v>42279884.606682256</v>
      </c>
      <c r="AA628" s="56"/>
      <c r="AB628" s="56">
        <f t="shared" si="309"/>
        <v>220954.5717374362</v>
      </c>
      <c r="AC628" s="56">
        <f t="shared" si="310"/>
        <v>492531.11094351008</v>
      </c>
      <c r="AD628" s="56">
        <f t="shared" si="311"/>
        <v>1112.7033210146567</v>
      </c>
      <c r="AE628" s="4165">
        <f t="shared" si="333"/>
        <v>0</v>
      </c>
      <c r="AF628" s="4165">
        <f t="shared" si="334"/>
        <v>0</v>
      </c>
      <c r="AG628" s="4165">
        <f t="shared" si="335"/>
        <v>0</v>
      </c>
      <c r="AH628" s="4166">
        <f t="shared" si="328"/>
        <v>41565286.220680296</v>
      </c>
      <c r="AI628" s="66">
        <f t="shared" si="329"/>
        <v>213000</v>
      </c>
      <c r="AJ628" s="57">
        <f t="shared" si="330"/>
        <v>259000</v>
      </c>
      <c r="AK628" s="70">
        <f t="shared" si="312"/>
        <v>0.7942718036612364</v>
      </c>
      <c r="AL628" s="286">
        <v>3.9777</v>
      </c>
      <c r="AM628" s="295">
        <f t="shared" si="304"/>
        <v>4.1349999999999998</v>
      </c>
      <c r="AN628" s="289">
        <f t="shared" si="305"/>
        <v>3.9545465972798288E-2</v>
      </c>
      <c r="AO628" s="2387">
        <f t="shared" si="313"/>
        <v>0.61400966808295732</v>
      </c>
      <c r="AP628" s="58"/>
      <c r="AQ628" s="58"/>
      <c r="AT628" s="2407">
        <f t="shared" si="314"/>
        <v>52.24038261299976</v>
      </c>
      <c r="AU628" s="2407">
        <f t="shared" si="315"/>
        <v>28.957760560186209</v>
      </c>
      <c r="AV628" s="2407">
        <f t="shared" si="316"/>
        <v>0.37320388023698992</v>
      </c>
      <c r="AW628" s="2407">
        <f t="shared" si="317"/>
        <v>11.589551307258599</v>
      </c>
      <c r="AX628" s="2407">
        <f t="shared" si="318"/>
        <v>6.8391016393184412</v>
      </c>
      <c r="AY628" s="3085">
        <f t="shared" si="331"/>
        <v>100</v>
      </c>
      <c r="BA628" s="2407">
        <f t="shared" si="319"/>
        <v>46.092207137561758</v>
      </c>
      <c r="BB628" s="2407">
        <f t="shared" si="320"/>
        <v>11.104881733114503</v>
      </c>
      <c r="BC628" s="2407">
        <f t="shared" si="321"/>
        <v>0.2441120143042606</v>
      </c>
      <c r="BD628" s="2407">
        <f t="shared" si="322"/>
        <v>23.565680577905407</v>
      </c>
      <c r="BE628" s="2407">
        <f t="shared" si="323"/>
        <v>1.2293216966730318E-3</v>
      </c>
      <c r="BF628" s="2407">
        <f t="shared" si="324"/>
        <v>18.991889215417395</v>
      </c>
      <c r="BG628" s="3085">
        <f t="shared" si="332"/>
        <v>100</v>
      </c>
    </row>
    <row r="629" spans="1:59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282">
        <f t="shared" si="325"/>
        <v>29838214</v>
      </c>
      <c r="G629" s="1114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56">
        <v>19501030</v>
      </c>
      <c r="M629" s="1105">
        <f t="shared" si="326"/>
        <v>88792460</v>
      </c>
      <c r="N629" s="1096">
        <v>88792460</v>
      </c>
      <c r="O629" s="1096">
        <v>0</v>
      </c>
      <c r="P629" s="1106">
        <v>0</v>
      </c>
      <c r="Q629" s="56">
        <v>19307</v>
      </c>
      <c r="R629" s="56"/>
      <c r="S629" s="56">
        <v>0</v>
      </c>
      <c r="T629" s="282">
        <f t="shared" si="306"/>
        <v>47495760</v>
      </c>
      <c r="U629" s="1114">
        <v>361886373</v>
      </c>
      <c r="V629" s="56">
        <v>38581853</v>
      </c>
      <c r="W629" s="56">
        <v>94015910</v>
      </c>
      <c r="X629" s="3090">
        <f t="shared" si="307"/>
        <v>52509793.131150834</v>
      </c>
      <c r="Y629" s="56">
        <f t="shared" si="308"/>
        <v>9962475.3966659978</v>
      </c>
      <c r="Z629" s="282">
        <f t="shared" si="327"/>
        <v>42547317.734484836</v>
      </c>
      <c r="AA629" s="56"/>
      <c r="AB629" s="56">
        <f t="shared" si="309"/>
        <v>223382.45631652942</v>
      </c>
      <c r="AC629" s="56">
        <f t="shared" si="310"/>
        <v>494937.98955613578</v>
      </c>
      <c r="AD629" s="56">
        <f t="shared" si="311"/>
        <v>4847.1078529825263</v>
      </c>
      <c r="AE629" s="4165">
        <f t="shared" si="333"/>
        <v>0</v>
      </c>
      <c r="AF629" s="4165">
        <f t="shared" si="334"/>
        <v>0</v>
      </c>
      <c r="AG629" s="4165">
        <f t="shared" si="335"/>
        <v>0</v>
      </c>
      <c r="AH629" s="4166">
        <f t="shared" si="328"/>
        <v>41824150.180759192</v>
      </c>
      <c r="AI629" s="66">
        <f t="shared" si="329"/>
        <v>178000</v>
      </c>
      <c r="AJ629" s="57">
        <f t="shared" si="330"/>
        <v>259000</v>
      </c>
      <c r="AK629" s="70">
        <f t="shared" si="312"/>
        <v>0.7965019034886941</v>
      </c>
      <c r="AL629" s="286">
        <v>3.9832000000000001</v>
      </c>
      <c r="AM629" s="295">
        <f t="shared" si="304"/>
        <v>4.1449999999999996</v>
      </c>
      <c r="AN629" s="289">
        <f t="shared" si="305"/>
        <v>4.0620606547499438E-2</v>
      </c>
      <c r="AO629" s="2387">
        <f t="shared" si="313"/>
        <v>0.66220751431184954</v>
      </c>
      <c r="AP629" s="58"/>
      <c r="AQ629" s="58"/>
      <c r="AT629" s="2407">
        <f t="shared" si="314"/>
        <v>52.228115595867521</v>
      </c>
      <c r="AU629" s="2407">
        <f t="shared" si="315"/>
        <v>28.867706473172234</v>
      </c>
      <c r="AV629" s="2407">
        <f t="shared" si="316"/>
        <v>0.37131834773827976</v>
      </c>
      <c r="AW629" s="2407">
        <f t="shared" si="317"/>
        <v>11.082027766167895</v>
      </c>
      <c r="AX629" s="2407">
        <f t="shared" si="318"/>
        <v>7.4508318170540697</v>
      </c>
      <c r="AY629" s="3085">
        <f t="shared" si="331"/>
        <v>100</v>
      </c>
      <c r="BA629" s="2407">
        <f t="shared" si="319"/>
        <v>45.189341793756903</v>
      </c>
      <c r="BB629" s="2407">
        <f t="shared" si="320"/>
        <v>10.965467329160802</v>
      </c>
      <c r="BC629" s="2407">
        <f t="shared" si="321"/>
        <v>0.24587192731902063</v>
      </c>
      <c r="BD629" s="2407">
        <f t="shared" si="322"/>
        <v>24.536005394157243</v>
      </c>
      <c r="BE629" s="2407">
        <f t="shared" si="323"/>
        <v>5.3351000315228778E-3</v>
      </c>
      <c r="BF629" s="2407">
        <f t="shared" si="324"/>
        <v>19.057978455574506</v>
      </c>
      <c r="BG629" s="3085">
        <f t="shared" si="332"/>
        <v>100</v>
      </c>
    </row>
    <row r="630" spans="1:59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282">
        <f t="shared" si="325"/>
        <v>34331971</v>
      </c>
      <c r="G630" s="1114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56">
        <v>23320384</v>
      </c>
      <c r="M630" s="1105">
        <f t="shared" si="326"/>
        <v>93463998</v>
      </c>
      <c r="N630" s="1096">
        <v>93463998</v>
      </c>
      <c r="O630" s="1096">
        <v>0</v>
      </c>
      <c r="P630" s="1106">
        <v>0</v>
      </c>
      <c r="Q630" s="56">
        <v>7975</v>
      </c>
      <c r="R630" s="56"/>
      <c r="S630" s="56">
        <v>0</v>
      </c>
      <c r="T630" s="282">
        <f t="shared" si="306"/>
        <v>47650039</v>
      </c>
      <c r="U630" s="1114">
        <v>367104902</v>
      </c>
      <c r="V630" s="56">
        <v>38945278</v>
      </c>
      <c r="W630" s="56">
        <v>94431326</v>
      </c>
      <c r="X630" s="3090">
        <f t="shared" si="307"/>
        <v>52618109.878024399</v>
      </c>
      <c r="Y630" s="56">
        <f t="shared" si="308"/>
        <v>10292897.420515897</v>
      </c>
      <c r="Z630" s="282">
        <f t="shared" si="327"/>
        <v>42325212.457508504</v>
      </c>
      <c r="AA630" s="56"/>
      <c r="AB630" s="56">
        <f t="shared" si="309"/>
        <v>222108.82823435313</v>
      </c>
      <c r="AC630" s="56">
        <f t="shared" si="310"/>
        <v>497274.7950409918</v>
      </c>
      <c r="AD630" s="56">
        <f t="shared" si="311"/>
        <v>1993.3513297340533</v>
      </c>
      <c r="AE630" s="4165">
        <f t="shared" si="333"/>
        <v>0</v>
      </c>
      <c r="AF630" s="4165">
        <f t="shared" si="334"/>
        <v>0</v>
      </c>
      <c r="AG630" s="4165">
        <f t="shared" si="335"/>
        <v>0</v>
      </c>
      <c r="AH630" s="4166">
        <f t="shared" si="328"/>
        <v>41603835.482903428</v>
      </c>
      <c r="AI630" s="66">
        <f t="shared" si="329"/>
        <v>108000</v>
      </c>
      <c r="AJ630" s="57">
        <f t="shared" si="330"/>
        <v>-220000</v>
      </c>
      <c r="AK630" s="70">
        <f t="shared" si="312"/>
        <v>0.79067521770254601</v>
      </c>
      <c r="AL630" s="286">
        <v>4.0007999999999999</v>
      </c>
      <c r="AM630" s="295">
        <f t="shared" si="304"/>
        <v>4.1349999999999998</v>
      </c>
      <c r="AN630" s="289">
        <f t="shared" si="305"/>
        <v>3.3543291341731729E-2</v>
      </c>
      <c r="AO630" s="2387">
        <f t="shared" si="313"/>
        <v>0.73632418364333152</v>
      </c>
      <c r="AP630" s="58"/>
      <c r="AQ630" s="58"/>
      <c r="AT630" s="2407">
        <f t="shared" si="314"/>
        <v>51.844462672076638</v>
      </c>
      <c r="AU630" s="2407">
        <f t="shared" si="315"/>
        <v>28.385906392160692</v>
      </c>
      <c r="AV630" s="2407">
        <f t="shared" si="316"/>
        <v>0.37252809492659256</v>
      </c>
      <c r="AW630" s="2407">
        <f t="shared" si="317"/>
        <v>10.941997365941322</v>
      </c>
      <c r="AX630" s="2407">
        <f t="shared" si="318"/>
        <v>8.4551054748947525</v>
      </c>
      <c r="AY630" s="3085">
        <f t="shared" si="331"/>
        <v>99.999999999999986</v>
      </c>
      <c r="BA630" s="2407">
        <f t="shared" si="319"/>
        <v>43.204155307084399</v>
      </c>
      <c r="BB630" s="2407">
        <f t="shared" si="320"/>
        <v>11.217454132497529</v>
      </c>
      <c r="BC630" s="2407">
        <f t="shared" si="321"/>
        <v>0.24205969333528538</v>
      </c>
      <c r="BD630" s="2407">
        <f t="shared" si="322"/>
        <v>25.459752101049304</v>
      </c>
      <c r="BE630" s="2407">
        <f t="shared" si="323"/>
        <v>2.1724035709008321E-3</v>
      </c>
      <c r="BF630" s="2407">
        <f t="shared" si="324"/>
        <v>19.874406362462572</v>
      </c>
      <c r="BG630" s="3085">
        <f t="shared" si="332"/>
        <v>100</v>
      </c>
    </row>
    <row r="631" spans="1:59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282">
        <f t="shared" si="325"/>
        <v>28496028</v>
      </c>
      <c r="G631" s="1114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56">
        <v>17979680</v>
      </c>
      <c r="M631" s="1105">
        <f t="shared" si="326"/>
        <v>90004025</v>
      </c>
      <c r="N631" s="1096">
        <v>90004025</v>
      </c>
      <c r="O631" s="1096">
        <v>0</v>
      </c>
      <c r="P631" s="1106">
        <v>0</v>
      </c>
      <c r="Q631" s="56">
        <v>2714</v>
      </c>
      <c r="R631" s="56"/>
      <c r="S631" s="56">
        <v>0</v>
      </c>
      <c r="T631" s="282">
        <f t="shared" si="306"/>
        <v>49465115</v>
      </c>
      <c r="U631" s="1114">
        <v>363758845</v>
      </c>
      <c r="V631" s="56">
        <v>39471565</v>
      </c>
      <c r="W631" s="56">
        <v>94853821</v>
      </c>
      <c r="X631" s="3090">
        <f t="shared" si="307"/>
        <v>52447630.328215592</v>
      </c>
      <c r="Y631" s="56">
        <f t="shared" si="308"/>
        <v>10144912.036230622</v>
      </c>
      <c r="Z631" s="282">
        <f t="shared" si="327"/>
        <v>42302718.291984968</v>
      </c>
      <c r="AA631" s="56"/>
      <c r="AB631" s="56">
        <f t="shared" si="309"/>
        <v>221743.84751287731</v>
      </c>
      <c r="AC631" s="56">
        <f t="shared" si="310"/>
        <v>496185.83123895788</v>
      </c>
      <c r="AD631" s="56">
        <f t="shared" si="311"/>
        <v>675.34277253838309</v>
      </c>
      <c r="AE631" s="4165">
        <f t="shared" si="333"/>
        <v>0</v>
      </c>
      <c r="AF631" s="4165">
        <f t="shared" si="334"/>
        <v>0</v>
      </c>
      <c r="AG631" s="4165">
        <f t="shared" si="335"/>
        <v>0</v>
      </c>
      <c r="AH631" s="4166">
        <f t="shared" si="328"/>
        <v>41584113.270460591</v>
      </c>
      <c r="AI631" s="66">
        <f t="shared" si="329"/>
        <v>-170000</v>
      </c>
      <c r="AJ631" s="57">
        <f t="shared" si="330"/>
        <v>-20000</v>
      </c>
      <c r="AK631" s="70">
        <f t="shared" si="312"/>
        <v>0.79286924900569467</v>
      </c>
      <c r="AL631" s="286">
        <v>4.0186999999999999</v>
      </c>
      <c r="AM631" s="295">
        <f t="shared" si="304"/>
        <v>4.1174999999999997</v>
      </c>
      <c r="AN631" s="289">
        <f t="shared" si="305"/>
        <v>2.4585064821957214E-2</v>
      </c>
      <c r="AO631" s="2387">
        <f t="shared" si="313"/>
        <v>0.66389080928814459</v>
      </c>
      <c r="AP631" s="58"/>
      <c r="AQ631" s="58"/>
      <c r="AT631" s="2407">
        <f t="shared" si="314"/>
        <v>52.270683652058878</v>
      </c>
      <c r="AU631" s="2407">
        <f t="shared" si="315"/>
        <v>28.830990946342567</v>
      </c>
      <c r="AV631" s="2407">
        <f t="shared" si="316"/>
        <v>0.37888189038123388</v>
      </c>
      <c r="AW631" s="2407">
        <f t="shared" si="317"/>
        <v>11.452509248992406</v>
      </c>
      <c r="AX631" s="2407">
        <f t="shared" si="318"/>
        <v>7.0669342622249154</v>
      </c>
      <c r="AY631" s="3085">
        <f t="shared" si="331"/>
        <v>100</v>
      </c>
      <c r="BA631" s="2407">
        <f t="shared" si="319"/>
        <v>44.714461582370596</v>
      </c>
      <c r="BB631" s="2407">
        <f t="shared" si="320"/>
        <v>11.207798397314573</v>
      </c>
      <c r="BC631" s="2407">
        <f t="shared" si="321"/>
        <v>0.24497603625280917</v>
      </c>
      <c r="BD631" s="2407">
        <f t="shared" si="322"/>
        <v>24.742772921439201</v>
      </c>
      <c r="BE631" s="2407">
        <f t="shared" si="323"/>
        <v>7.4609869623926258E-4</v>
      </c>
      <c r="BF631" s="2407">
        <f t="shared" si="324"/>
        <v>19.089244963926582</v>
      </c>
      <c r="BG631" s="3085">
        <f t="shared" si="332"/>
        <v>100</v>
      </c>
    </row>
    <row r="632" spans="1:59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282">
        <f t="shared" si="325"/>
        <v>26476066</v>
      </c>
      <c r="G632" s="1114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56">
        <v>16173276</v>
      </c>
      <c r="M632" s="1105">
        <f t="shared" si="326"/>
        <v>89229061</v>
      </c>
      <c r="N632" s="1096">
        <v>89229061</v>
      </c>
      <c r="O632" s="1096">
        <v>0</v>
      </c>
      <c r="P632" s="1106">
        <v>0</v>
      </c>
      <c r="Q632" s="56">
        <v>5880</v>
      </c>
      <c r="R632" s="56"/>
      <c r="S632" s="56">
        <v>0</v>
      </c>
      <c r="T632" s="282">
        <f t="shared" si="306"/>
        <v>49345675</v>
      </c>
      <c r="U632" s="1114">
        <v>361767086</v>
      </c>
      <c r="V632" s="56">
        <v>38950863</v>
      </c>
      <c r="W632" s="56">
        <v>94997801</v>
      </c>
      <c r="X632" s="3090">
        <f t="shared" si="307"/>
        <v>52357273.901808783</v>
      </c>
      <c r="Y632" s="56">
        <f t="shared" si="308"/>
        <v>9972731.5643013325</v>
      </c>
      <c r="Z632" s="282">
        <f t="shared" si="327"/>
        <v>42384542.337507449</v>
      </c>
      <c r="AA632" s="56"/>
      <c r="AB632" s="56">
        <f t="shared" si="309"/>
        <v>220280.26237328563</v>
      </c>
      <c r="AC632" s="56">
        <f t="shared" si="310"/>
        <v>495437.7857284834</v>
      </c>
      <c r="AD632" s="56">
        <f t="shared" si="311"/>
        <v>1460.9421586165772</v>
      </c>
      <c r="AE632" s="4165">
        <f t="shared" si="333"/>
        <v>0</v>
      </c>
      <c r="AF632" s="4165">
        <f t="shared" si="334"/>
        <v>0</v>
      </c>
      <c r="AG632" s="4165">
        <f t="shared" si="335"/>
        <v>0</v>
      </c>
      <c r="AH632" s="4166">
        <f t="shared" si="328"/>
        <v>41667363.347247064</v>
      </c>
      <c r="AI632" s="66">
        <f t="shared" si="329"/>
        <v>-90000</v>
      </c>
      <c r="AJ632" s="57">
        <f t="shared" si="330"/>
        <v>83000</v>
      </c>
      <c r="AK632" s="70">
        <f t="shared" si="312"/>
        <v>0.79582759456480379</v>
      </c>
      <c r="AL632" s="286">
        <v>4.0247999999999999</v>
      </c>
      <c r="AM632" s="295">
        <f t="shared" si="304"/>
        <v>4.1574999999999998</v>
      </c>
      <c r="AN632" s="289">
        <f t="shared" si="305"/>
        <v>3.2970582389187042E-2</v>
      </c>
      <c r="AO632" s="2387">
        <f t="shared" si="313"/>
        <v>0.64271942902998802</v>
      </c>
      <c r="AP632" s="58"/>
      <c r="AQ632" s="58"/>
      <c r="AT632" s="2407">
        <f t="shared" si="314"/>
        <v>52.58750114035945</v>
      </c>
      <c r="AU632" s="2407">
        <f t="shared" si="315"/>
        <v>28.937094105560018</v>
      </c>
      <c r="AV632" s="2407">
        <f t="shared" si="316"/>
        <v>0.34393193602615491</v>
      </c>
      <c r="AW632" s="2407">
        <f t="shared" si="317"/>
        <v>11.524315323344799</v>
      </c>
      <c r="AX632" s="2407">
        <f t="shared" si="318"/>
        <v>6.6071574947095773</v>
      </c>
      <c r="AY632" s="3085">
        <f t="shared" si="331"/>
        <v>100</v>
      </c>
      <c r="BA632" s="2407">
        <f t="shared" si="319"/>
        <v>45.331465560689509</v>
      </c>
      <c r="BB632" s="2407">
        <f t="shared" si="320"/>
        <v>11.09505301983166</v>
      </c>
      <c r="BC632" s="2407">
        <f t="shared" si="321"/>
        <v>0.2450703876360936</v>
      </c>
      <c r="BD632" s="2407">
        <f t="shared" si="322"/>
        <v>24.664781416847855</v>
      </c>
      <c r="BE632" s="2407">
        <f t="shared" si="323"/>
        <v>1.6253551601430099E-3</v>
      </c>
      <c r="BF632" s="2407">
        <f t="shared" si="324"/>
        <v>18.662004259834738</v>
      </c>
      <c r="BG632" s="3085">
        <f t="shared" si="332"/>
        <v>100</v>
      </c>
    </row>
    <row r="633" spans="1:59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282">
        <f t="shared" si="325"/>
        <v>29095206</v>
      </c>
      <c r="G633" s="1114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56">
        <v>18569506</v>
      </c>
      <c r="M633" s="1105">
        <f t="shared" si="326"/>
        <v>93043743</v>
      </c>
      <c r="N633" s="1096">
        <v>93043743</v>
      </c>
      <c r="O633" s="1096">
        <v>0</v>
      </c>
      <c r="P633" s="1106">
        <v>0</v>
      </c>
      <c r="Q633" s="56">
        <v>11477</v>
      </c>
      <c r="R633" s="56"/>
      <c r="S633" s="56">
        <v>0</v>
      </c>
      <c r="T633" s="282">
        <f t="shared" si="306"/>
        <v>50423588</v>
      </c>
      <c r="U633" s="1114">
        <v>364167609</v>
      </c>
      <c r="V633" s="56">
        <v>39656833</v>
      </c>
      <c r="W633" s="56">
        <v>95092213</v>
      </c>
      <c r="X633" s="3090">
        <f t="shared" si="307"/>
        <v>52332290.260127082</v>
      </c>
      <c r="Y633" s="56">
        <f t="shared" si="308"/>
        <v>9655284.9483717233</v>
      </c>
      <c r="Z633" s="282">
        <f t="shared" si="327"/>
        <v>42677005.311755359</v>
      </c>
      <c r="AA633" s="56"/>
      <c r="AB633" s="56">
        <f t="shared" si="309"/>
        <v>221007.99245432881</v>
      </c>
      <c r="AC633" s="56">
        <f t="shared" si="310"/>
        <v>499022.78594122315</v>
      </c>
      <c r="AD633" s="56">
        <f t="shared" si="311"/>
        <v>2848.739078633836</v>
      </c>
      <c r="AE633" s="4165">
        <f t="shared" si="333"/>
        <v>0</v>
      </c>
      <c r="AF633" s="4165">
        <f t="shared" si="334"/>
        <v>0</v>
      </c>
      <c r="AG633" s="4165">
        <f t="shared" si="335"/>
        <v>0</v>
      </c>
      <c r="AH633" s="4166">
        <f t="shared" si="328"/>
        <v>41954125.79428117</v>
      </c>
      <c r="AI633" s="66">
        <f t="shared" si="329"/>
        <v>-25000</v>
      </c>
      <c r="AJ633" s="57">
        <f t="shared" si="330"/>
        <v>287000</v>
      </c>
      <c r="AK633" s="70">
        <f t="shared" si="312"/>
        <v>0.80168717221701213</v>
      </c>
      <c r="AL633" s="286">
        <v>4.0288000000000004</v>
      </c>
      <c r="AM633" s="295">
        <f t="shared" si="304"/>
        <v>4.1449999999999996</v>
      </c>
      <c r="AN633" s="289">
        <f t="shared" si="305"/>
        <v>2.8842335186655799E-2</v>
      </c>
      <c r="AO633" s="2387">
        <f t="shared" si="313"/>
        <v>0.69619379954205496</v>
      </c>
      <c r="AP633" s="58"/>
      <c r="AQ633" s="58"/>
      <c r="AT633" s="2407">
        <f t="shared" si="314"/>
        <v>52.209898429080226</v>
      </c>
      <c r="AU633" s="2407">
        <f t="shared" si="315"/>
        <v>28.805316593491387</v>
      </c>
      <c r="AV633" s="2407">
        <f t="shared" si="316"/>
        <v>0.34420799125378349</v>
      </c>
      <c r="AW633" s="2407">
        <f t="shared" si="317"/>
        <v>11.435662430754997</v>
      </c>
      <c r="AX633" s="2407">
        <f t="shared" si="318"/>
        <v>7.2049145554196041</v>
      </c>
      <c r="AY633" s="3085">
        <f t="shared" si="331"/>
        <v>100</v>
      </c>
      <c r="BA633" s="2407">
        <f t="shared" si="319"/>
        <v>44.023471346129526</v>
      </c>
      <c r="BB633" s="2407">
        <f t="shared" si="320"/>
        <v>10.681678171987009</v>
      </c>
      <c r="BC633" s="2407">
        <f t="shared" si="321"/>
        <v>0.24450197601182042</v>
      </c>
      <c r="BD633" s="2407">
        <f t="shared" si="322"/>
        <v>25.549703131340273</v>
      </c>
      <c r="BE633" s="2407">
        <f t="shared" si="323"/>
        <v>3.1515707922282568E-3</v>
      </c>
      <c r="BF633" s="2407">
        <f t="shared" si="324"/>
        <v>19.497493803739147</v>
      </c>
      <c r="BG633" s="3085">
        <f t="shared" si="332"/>
        <v>100</v>
      </c>
    </row>
    <row r="634" spans="1:59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282">
        <f t="shared" si="325"/>
        <v>32754529</v>
      </c>
      <c r="G634" s="1114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56">
        <v>21908396</v>
      </c>
      <c r="M634" s="1105">
        <f t="shared" si="326"/>
        <v>96054681</v>
      </c>
      <c r="N634" s="1096">
        <v>96054681</v>
      </c>
      <c r="O634" s="1096">
        <v>0</v>
      </c>
      <c r="P634" s="1106">
        <v>0</v>
      </c>
      <c r="Q634" s="56">
        <v>6948</v>
      </c>
      <c r="R634" s="56"/>
      <c r="S634" s="56">
        <v>0</v>
      </c>
      <c r="T634" s="282">
        <f t="shared" si="306"/>
        <v>46745695</v>
      </c>
      <c r="U634" s="1114">
        <v>365277032</v>
      </c>
      <c r="V634" s="56">
        <v>39220667</v>
      </c>
      <c r="W634" s="56">
        <v>95132338</v>
      </c>
      <c r="X634" s="3090">
        <f t="shared" si="307"/>
        <v>52318011.661084235</v>
      </c>
      <c r="Y634" s="56">
        <f t="shared" si="308"/>
        <v>9244821.4861679692</v>
      </c>
      <c r="Z634" s="282">
        <f t="shared" si="327"/>
        <v>43073190.174916267</v>
      </c>
      <c r="AA634" s="56"/>
      <c r="AB634" s="56">
        <f t="shared" si="309"/>
        <v>221877.43456146881</v>
      </c>
      <c r="AC634" s="56">
        <f t="shared" si="310"/>
        <v>500811.80994913785</v>
      </c>
      <c r="AD634" s="56">
        <f t="shared" si="311"/>
        <v>1723.8556010420543</v>
      </c>
      <c r="AE634" s="4165">
        <f t="shared" si="333"/>
        <v>0</v>
      </c>
      <c r="AF634" s="4165">
        <f t="shared" si="334"/>
        <v>0</v>
      </c>
      <c r="AG634" s="4165">
        <f t="shared" si="335"/>
        <v>0</v>
      </c>
      <c r="AH634" s="4166">
        <f t="shared" si="328"/>
        <v>42348777.074804619</v>
      </c>
      <c r="AI634" s="66">
        <f t="shared" si="329"/>
        <v>-14000</v>
      </c>
      <c r="AJ634" s="57">
        <f t="shared" si="330"/>
        <v>395000</v>
      </c>
      <c r="AK634" s="70">
        <f t="shared" si="312"/>
        <v>0.80944928391277071</v>
      </c>
      <c r="AL634" s="286">
        <v>4.0305</v>
      </c>
      <c r="AM634" s="295">
        <f t="shared" si="304"/>
        <v>4.1500000000000004</v>
      </c>
      <c r="AN634" s="289">
        <f t="shared" si="305"/>
        <v>2.9648926932142494E-2</v>
      </c>
      <c r="AO634" s="2387">
        <f t="shared" si="313"/>
        <v>0.73548907188763002</v>
      </c>
      <c r="AP634" s="58"/>
      <c r="AQ634" s="58"/>
      <c r="AT634" s="2407">
        <f t="shared" si="314"/>
        <v>52.130765272907034</v>
      </c>
      <c r="AU634" s="2407">
        <f t="shared" si="315"/>
        <v>28.418460546051215</v>
      </c>
      <c r="AV634" s="2407">
        <f t="shared" si="316"/>
        <v>0.34447785573188144</v>
      </c>
      <c r="AW634" s="2407">
        <f t="shared" si="317"/>
        <v>11.008715280726479</v>
      </c>
      <c r="AX634" s="2407">
        <f t="shared" si="318"/>
        <v>8.0975810445833964</v>
      </c>
      <c r="AY634" s="3085">
        <f t="shared" si="331"/>
        <v>100</v>
      </c>
      <c r="BA634" s="2407">
        <f t="shared" si="319"/>
        <v>43.908388962161737</v>
      </c>
      <c r="BB634" s="2407">
        <f t="shared" si="320"/>
        <v>10.200820127119298</v>
      </c>
      <c r="BC634" s="2407">
        <f t="shared" si="321"/>
        <v>0.24482157969351875</v>
      </c>
      <c r="BD634" s="2407">
        <f t="shared" si="322"/>
        <v>26.296392213348906</v>
      </c>
      <c r="BE634" s="2407">
        <f t="shared" si="323"/>
        <v>1.9021179519439373E-3</v>
      </c>
      <c r="BF634" s="2407">
        <f t="shared" si="324"/>
        <v>19.347674999724592</v>
      </c>
      <c r="BG634" s="3085">
        <f t="shared" si="332"/>
        <v>100</v>
      </c>
    </row>
    <row r="635" spans="1:59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282">
        <f t="shared" si="325"/>
        <v>26850841</v>
      </c>
      <c r="G635" s="1114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56">
        <v>16481043</v>
      </c>
      <c r="M635" s="1105">
        <f t="shared" si="326"/>
        <v>91634273</v>
      </c>
      <c r="N635" s="1096">
        <v>91634273</v>
      </c>
      <c r="O635" s="1096">
        <v>0</v>
      </c>
      <c r="P635" s="1106">
        <v>0</v>
      </c>
      <c r="Q635" s="56">
        <v>6987</v>
      </c>
      <c r="R635" s="56"/>
      <c r="S635" s="56">
        <v>0</v>
      </c>
      <c r="T635" s="282">
        <f t="shared" si="306"/>
        <v>46854304</v>
      </c>
      <c r="U635" s="1114">
        <v>361895319</v>
      </c>
      <c r="V635" s="56">
        <v>39479875</v>
      </c>
      <c r="W635" s="56">
        <v>95115816</v>
      </c>
      <c r="X635" s="3090">
        <f t="shared" si="307"/>
        <v>52364225.51987692</v>
      </c>
      <c r="Y635" s="56">
        <f t="shared" si="308"/>
        <v>9197340.0665045418</v>
      </c>
      <c r="Z635" s="282">
        <f t="shared" si="327"/>
        <v>43166885.453372374</v>
      </c>
      <c r="AA635" s="56"/>
      <c r="AB635" s="56">
        <f t="shared" si="309"/>
        <v>225463.05027544792</v>
      </c>
      <c r="AC635" s="56">
        <f t="shared" si="310"/>
        <v>502454.71239267458</v>
      </c>
      <c r="AD635" s="56">
        <f t="shared" si="311"/>
        <v>1733.8329445630056</v>
      </c>
      <c r="AE635" s="4165">
        <f t="shared" si="333"/>
        <v>0</v>
      </c>
      <c r="AF635" s="4165">
        <f t="shared" si="334"/>
        <v>0</v>
      </c>
      <c r="AG635" s="4165">
        <f t="shared" si="335"/>
        <v>0</v>
      </c>
      <c r="AH635" s="4166">
        <f t="shared" si="328"/>
        <v>42437233.857759692</v>
      </c>
      <c r="AI635" s="66">
        <f t="shared" si="329"/>
        <v>46000</v>
      </c>
      <c r="AJ635" s="57">
        <f t="shared" si="330"/>
        <v>88000</v>
      </c>
      <c r="AK635" s="70">
        <f t="shared" si="312"/>
        <v>0.8104241671950434</v>
      </c>
      <c r="AL635" s="286">
        <v>4.0297999999999998</v>
      </c>
      <c r="AM635" s="295">
        <f t="shared" ref="AM635:AM698" si="336">VLOOKUP(A635,TC.Diario.Blue,3,TRUE)</f>
        <v>4.1174999999999997</v>
      </c>
      <c r="AN635" s="289">
        <f t="shared" ref="AN635:AN698" si="337">AM635/AL635-1</f>
        <v>2.1762866643505907E-2</v>
      </c>
      <c r="AO635" s="2387">
        <f t="shared" si="313"/>
        <v>0.64769997716537009</v>
      </c>
      <c r="AP635" s="58"/>
      <c r="AQ635" s="58"/>
      <c r="AT635" s="2407">
        <f t="shared" si="314"/>
        <v>52.573591780064021</v>
      </c>
      <c r="AU635" s="2407">
        <f t="shared" si="315"/>
        <v>28.870972529508137</v>
      </c>
      <c r="AV635" s="2407">
        <f t="shared" si="316"/>
        <v>0.34782293994979668</v>
      </c>
      <c r="AW635" s="2407">
        <f t="shared" si="317"/>
        <v>11.517901626974984</v>
      </c>
      <c r="AX635" s="2407">
        <f t="shared" si="318"/>
        <v>6.6897111235030629</v>
      </c>
      <c r="AY635" s="3085">
        <f t="shared" si="331"/>
        <v>100</v>
      </c>
      <c r="BA635" s="2407">
        <f t="shared" si="319"/>
        <v>46.124362277258413</v>
      </c>
      <c r="BB635" s="2407">
        <f t="shared" si="320"/>
        <v>10.241481183678975</v>
      </c>
      <c r="BC635" s="2407">
        <f t="shared" si="321"/>
        <v>0.25105906385045007</v>
      </c>
      <c r="BD635" s="2407">
        <f t="shared" si="322"/>
        <v>25.320657159425707</v>
      </c>
      <c r="BE635" s="2407">
        <f t="shared" si="323"/>
        <v>1.9306687965201341E-3</v>
      </c>
      <c r="BF635" s="2407">
        <f t="shared" si="324"/>
        <v>18.060509646989935</v>
      </c>
      <c r="BG635" s="3085">
        <f t="shared" si="332"/>
        <v>100</v>
      </c>
    </row>
    <row r="636" spans="1:59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282">
        <f t="shared" si="325"/>
        <v>29008546</v>
      </c>
      <c r="G636" s="1114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56">
        <v>18430112</v>
      </c>
      <c r="M636" s="1105">
        <f t="shared" si="326"/>
        <v>94647627</v>
      </c>
      <c r="N636" s="1096">
        <v>94647627</v>
      </c>
      <c r="O636" s="1096">
        <v>0</v>
      </c>
      <c r="P636" s="1106">
        <v>0</v>
      </c>
      <c r="Q636" s="56">
        <v>5884</v>
      </c>
      <c r="R636" s="56"/>
      <c r="S636" s="56">
        <v>0</v>
      </c>
      <c r="T636" s="282">
        <f t="shared" si="306"/>
        <v>43799758</v>
      </c>
      <c r="U636" s="1114">
        <v>363282844</v>
      </c>
      <c r="V636" s="56">
        <v>38544656</v>
      </c>
      <c r="W636" s="56">
        <v>95179544</v>
      </c>
      <c r="X636" s="3090">
        <f t="shared" si="307"/>
        <v>52340097.706137635</v>
      </c>
      <c r="Y636" s="56">
        <f t="shared" si="308"/>
        <v>9130502.9138251711</v>
      </c>
      <c r="Z636" s="282">
        <f t="shared" si="327"/>
        <v>43209594.792312466</v>
      </c>
      <c r="AA636" s="56"/>
      <c r="AB636" s="56">
        <f t="shared" si="309"/>
        <v>225735.39987600746</v>
      </c>
      <c r="AC636" s="56">
        <f t="shared" si="310"/>
        <v>501082.45505269687</v>
      </c>
      <c r="AD636" s="56">
        <f t="shared" si="311"/>
        <v>1459.1444513329202</v>
      </c>
      <c r="AE636" s="4165">
        <f t="shared" si="333"/>
        <v>0</v>
      </c>
      <c r="AF636" s="4165">
        <f t="shared" si="334"/>
        <v>0</v>
      </c>
      <c r="AG636" s="4165">
        <f t="shared" si="335"/>
        <v>0</v>
      </c>
      <c r="AH636" s="4166">
        <f t="shared" si="328"/>
        <v>42481317.792932428</v>
      </c>
      <c r="AI636" s="66">
        <f t="shared" si="329"/>
        <v>-24000</v>
      </c>
      <c r="AJ636" s="57">
        <f t="shared" si="330"/>
        <v>44000</v>
      </c>
      <c r="AK636" s="70">
        <f t="shared" si="312"/>
        <v>0.81164001701798272</v>
      </c>
      <c r="AL636" s="286">
        <v>4.0324999999999998</v>
      </c>
      <c r="AM636" s="295">
        <f t="shared" si="336"/>
        <v>4.5750000000000002</v>
      </c>
      <c r="AN636" s="289">
        <f t="shared" si="337"/>
        <v>0.13453192808431513</v>
      </c>
      <c r="AO636" s="2387">
        <f t="shared" si="313"/>
        <v>0.67853503253471914</v>
      </c>
      <c r="AP636" s="58"/>
      <c r="AQ636" s="58"/>
      <c r="AT636" s="2407">
        <f t="shared" si="314"/>
        <v>52.525385644337433</v>
      </c>
      <c r="AU636" s="2407">
        <f t="shared" si="315"/>
        <v>28.765974951938333</v>
      </c>
      <c r="AV636" s="2407">
        <f t="shared" si="316"/>
        <v>0.34539995396034368</v>
      </c>
      <c r="AW636" s="2407">
        <f t="shared" si="317"/>
        <v>11.144085459556651</v>
      </c>
      <c r="AX636" s="2407">
        <f t="shared" si="318"/>
        <v>7.2191539902072401</v>
      </c>
      <c r="AY636" s="3085">
        <f t="shared" si="331"/>
        <v>100</v>
      </c>
      <c r="BA636" s="2407">
        <f t="shared" si="319"/>
        <v>45.873296730742396</v>
      </c>
      <c r="BB636" s="2407">
        <f t="shared" si="320"/>
        <v>10.135010119002482</v>
      </c>
      <c r="BC636" s="2407">
        <f t="shared" si="321"/>
        <v>0.25057004893960805</v>
      </c>
      <c r="BD636" s="2407">
        <f t="shared" si="322"/>
        <v>26.053426018653386</v>
      </c>
      <c r="BE636" s="2407">
        <f t="shared" si="323"/>
        <v>1.6196746136462202E-3</v>
      </c>
      <c r="BF636" s="2407">
        <f t="shared" si="324"/>
        <v>17.686077408048479</v>
      </c>
      <c r="BG636" s="3085">
        <f t="shared" si="332"/>
        <v>100</v>
      </c>
    </row>
    <row r="637" spans="1:59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282">
        <f t="shared" si="325"/>
        <v>33061989</v>
      </c>
      <c r="G637" s="1114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56">
        <v>22030364</v>
      </c>
      <c r="M637" s="1105">
        <f t="shared" si="326"/>
        <v>99960167</v>
      </c>
      <c r="N637" s="1096">
        <v>99960167</v>
      </c>
      <c r="O637" s="1096">
        <v>0</v>
      </c>
      <c r="P637" s="1106">
        <v>0</v>
      </c>
      <c r="Q637" s="56">
        <v>4198</v>
      </c>
      <c r="R637" s="56"/>
      <c r="S637" s="56">
        <v>0</v>
      </c>
      <c r="T637" s="282">
        <f t="shared" si="306"/>
        <v>53410612</v>
      </c>
      <c r="U637" s="1114">
        <v>376716183</v>
      </c>
      <c r="V637" s="56">
        <v>39624798</v>
      </c>
      <c r="W637" s="56">
        <v>103965555</v>
      </c>
      <c r="X637" s="3090">
        <f t="shared" si="307"/>
        <v>52549571.941110976</v>
      </c>
      <c r="Y637" s="56">
        <f t="shared" si="308"/>
        <v>8933397.0060621053</v>
      </c>
      <c r="Z637" s="282">
        <f t="shared" si="327"/>
        <v>43616174.935048871</v>
      </c>
      <c r="AA637" s="56"/>
      <c r="AB637" s="56">
        <f t="shared" si="309"/>
        <v>228355.31362118025</v>
      </c>
      <c r="AC637" s="56">
        <f t="shared" si="310"/>
        <v>505673.38859334402</v>
      </c>
      <c r="AD637" s="56">
        <f t="shared" si="311"/>
        <v>1038.7232463194359</v>
      </c>
      <c r="AE637" s="4165">
        <f t="shared" si="333"/>
        <v>0</v>
      </c>
      <c r="AF637" s="4165">
        <f t="shared" si="334"/>
        <v>0</v>
      </c>
      <c r="AG637" s="4165">
        <f t="shared" si="335"/>
        <v>0</v>
      </c>
      <c r="AH637" s="4166">
        <f t="shared" si="328"/>
        <v>42881107.509588026</v>
      </c>
      <c r="AI637" s="66">
        <f t="shared" si="329"/>
        <v>209000</v>
      </c>
      <c r="AJ637" s="57">
        <f t="shared" si="330"/>
        <v>400000</v>
      </c>
      <c r="AK637" s="70">
        <f t="shared" si="312"/>
        <v>0.81601249878195403</v>
      </c>
      <c r="AL637" s="286">
        <v>4.0415000000000001</v>
      </c>
      <c r="AM637" s="295">
        <f t="shared" si="336"/>
        <v>4.165</v>
      </c>
      <c r="AN637" s="289">
        <f t="shared" si="337"/>
        <v>3.0557961153037327E-2</v>
      </c>
      <c r="AO637" s="2387">
        <f t="shared" si="313"/>
        <v>0.75191429587613079</v>
      </c>
      <c r="AP637" s="58"/>
      <c r="AQ637" s="58"/>
      <c r="AT637" s="2407">
        <f t="shared" si="314"/>
        <v>51.010855210527552</v>
      </c>
      <c r="AU637" s="2407">
        <f t="shared" si="315"/>
        <v>29.951669830936005</v>
      </c>
      <c r="AV637" s="2407">
        <f t="shared" si="316"/>
        <v>0.34078341185442901</v>
      </c>
      <c r="AW637" s="2407">
        <f t="shared" si="317"/>
        <v>10.755607072943896</v>
      </c>
      <c r="AX637" s="2407">
        <f t="shared" si="318"/>
        <v>7.9410844737381261</v>
      </c>
      <c r="AY637" s="3085">
        <f t="shared" si="331"/>
        <v>100</v>
      </c>
      <c r="BA637" s="2407">
        <f t="shared" si="319"/>
        <v>43.066889165204778</v>
      </c>
      <c r="BB637" s="2407">
        <f t="shared" si="320"/>
        <v>9.5839588606152333</v>
      </c>
      <c r="BC637" s="2407">
        <f t="shared" si="321"/>
        <v>0.24498496259185129</v>
      </c>
      <c r="BD637" s="2407">
        <f t="shared" si="322"/>
        <v>26.534609212686782</v>
      </c>
      <c r="BE637" s="2407">
        <f t="shared" si="323"/>
        <v>1.1143667804682552E-3</v>
      </c>
      <c r="BF637" s="2407">
        <f t="shared" si="324"/>
        <v>20.568443432120887</v>
      </c>
      <c r="BG637" s="3085">
        <f t="shared" si="332"/>
        <v>100</v>
      </c>
    </row>
    <row r="638" spans="1:59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282">
        <f t="shared" si="325"/>
        <v>43963187</v>
      </c>
      <c r="G638" s="1114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56">
        <v>30174606</v>
      </c>
      <c r="M638" s="1105">
        <f t="shared" si="326"/>
        <v>107906624</v>
      </c>
      <c r="N638" s="1096">
        <v>107906624</v>
      </c>
      <c r="O638" s="1096">
        <v>0</v>
      </c>
      <c r="P638" s="1106">
        <v>0</v>
      </c>
      <c r="Q638" s="56">
        <v>6275</v>
      </c>
      <c r="R638" s="56"/>
      <c r="S638" s="56">
        <v>0</v>
      </c>
      <c r="T638" s="282">
        <f t="shared" si="306"/>
        <v>46321149</v>
      </c>
      <c r="U638" s="1114">
        <v>381898804</v>
      </c>
      <c r="V638" s="56">
        <v>40198359</v>
      </c>
      <c r="W638" s="56">
        <v>104235663</v>
      </c>
      <c r="X638" s="3090">
        <f t="shared" si="307"/>
        <v>51486392.549291581</v>
      </c>
      <c r="Y638" s="56">
        <f t="shared" si="308"/>
        <v>8724799.3658971563</v>
      </c>
      <c r="Z638" s="282">
        <f t="shared" si="327"/>
        <v>42761593.183394425</v>
      </c>
      <c r="AA638" s="56"/>
      <c r="AB638" s="56">
        <f t="shared" si="309"/>
        <v>230649.70771822054</v>
      </c>
      <c r="AC638" s="56">
        <f t="shared" si="310"/>
        <v>506626.12701872579</v>
      </c>
      <c r="AD638" s="56">
        <f t="shared" si="311"/>
        <v>1554.2950559793915</v>
      </c>
      <c r="AE638" s="4165">
        <f t="shared" si="333"/>
        <v>0</v>
      </c>
      <c r="AF638" s="4165">
        <f t="shared" si="334"/>
        <v>0</v>
      </c>
      <c r="AG638" s="4165">
        <f t="shared" si="335"/>
        <v>0</v>
      </c>
      <c r="AH638" s="4166">
        <f t="shared" si="328"/>
        <v>42022763.053601496</v>
      </c>
      <c r="AI638" s="66">
        <f t="shared" si="329"/>
        <v>-1063000</v>
      </c>
      <c r="AJ638" s="57">
        <f t="shared" si="330"/>
        <v>-858000</v>
      </c>
      <c r="AK638" s="70">
        <f t="shared" si="312"/>
        <v>0.81619163769087377</v>
      </c>
      <c r="AL638" s="286">
        <v>4.0372000000000003</v>
      </c>
      <c r="AM638" s="295">
        <f t="shared" si="336"/>
        <v>4.26</v>
      </c>
      <c r="AN638" s="289">
        <f t="shared" si="337"/>
        <v>5.5186763103140635E-2</v>
      </c>
      <c r="AO638" s="2387">
        <f t="shared" si="313"/>
        <v>0.86685511557358386</v>
      </c>
      <c r="AP638" s="58"/>
      <c r="AQ638" s="58"/>
      <c r="AT638" s="2407">
        <f t="shared" si="314"/>
        <v>49.244790588654105</v>
      </c>
      <c r="AU638" s="2407">
        <f t="shared" si="315"/>
        <v>29.392298474178563</v>
      </c>
      <c r="AV638" s="2407">
        <f t="shared" si="316"/>
        <v>0.3385604370906421</v>
      </c>
      <c r="AW638" s="2407">
        <f t="shared" si="317"/>
        <v>10.608931763893423</v>
      </c>
      <c r="AX638" s="2407">
        <f t="shared" si="318"/>
        <v>10.415418736183261</v>
      </c>
      <c r="AY638" s="3085">
        <f t="shared" si="331"/>
        <v>100</v>
      </c>
      <c r="BA638" s="2407">
        <f t="shared" si="319"/>
        <v>41.709965658860767</v>
      </c>
      <c r="BB638" s="2407">
        <f t="shared" si="320"/>
        <v>9.2233229408071153</v>
      </c>
      <c r="BC638" s="2407">
        <f t="shared" si="321"/>
        <v>0.24382872903681574</v>
      </c>
      <c r="BD638" s="2407">
        <f t="shared" si="322"/>
        <v>28.255292467477851</v>
      </c>
      <c r="BE638" s="2407">
        <f t="shared" si="323"/>
        <v>1.6431054337630237E-3</v>
      </c>
      <c r="BF638" s="2407">
        <f t="shared" si="324"/>
        <v>20.565947098383685</v>
      </c>
      <c r="BG638" s="3085">
        <f t="shared" si="332"/>
        <v>100</v>
      </c>
    </row>
    <row r="639" spans="1:59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282">
        <f t="shared" si="325"/>
        <v>34443267</v>
      </c>
      <c r="G639" s="1114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56">
        <v>21378815.990359999</v>
      </c>
      <c r="M639" s="1105">
        <f t="shared" si="326"/>
        <v>100995472.05444999</v>
      </c>
      <c r="N639" s="1096">
        <v>100995472.05444999</v>
      </c>
      <c r="O639" s="1096">
        <v>0</v>
      </c>
      <c r="P639" s="1106">
        <v>0</v>
      </c>
      <c r="Q639" s="56">
        <v>14740.38421</v>
      </c>
      <c r="R639" s="56"/>
      <c r="S639" s="56">
        <v>0</v>
      </c>
      <c r="T639" s="282">
        <f t="shared" si="306"/>
        <v>44602148.968989961</v>
      </c>
      <c r="U639" s="1114">
        <v>373050901.91331995</v>
      </c>
      <c r="V639" s="56">
        <v>40735897.675709985</v>
      </c>
      <c r="W639" s="56">
        <v>104274250</v>
      </c>
      <c r="X639" s="3090">
        <f t="shared" si="307"/>
        <v>51481382.015542127</v>
      </c>
      <c r="Y639" s="56">
        <f t="shared" si="308"/>
        <v>8901006.4179869257</v>
      </c>
      <c r="Z639" s="282">
        <f t="shared" si="327"/>
        <v>42580375.597555205</v>
      </c>
      <c r="AA639" s="56"/>
      <c r="AB639" s="56">
        <f t="shared" si="309"/>
        <v>230742.07475021589</v>
      </c>
      <c r="AC639" s="56">
        <f t="shared" si="310"/>
        <v>505386.94954977185</v>
      </c>
      <c r="AD639" s="56">
        <f t="shared" si="311"/>
        <v>3636.4584211175529</v>
      </c>
      <c r="AE639" s="4165">
        <f t="shared" si="333"/>
        <v>0</v>
      </c>
      <c r="AF639" s="4165">
        <f t="shared" si="334"/>
        <v>0</v>
      </c>
      <c r="AG639" s="4165">
        <f t="shared" si="335"/>
        <v>0</v>
      </c>
      <c r="AH639" s="4166">
        <f t="shared" si="328"/>
        <v>41840610.1148341</v>
      </c>
      <c r="AI639" s="66">
        <f t="shared" si="329"/>
        <v>-5000</v>
      </c>
      <c r="AJ639" s="57">
        <f t="shared" si="330"/>
        <v>-182000</v>
      </c>
      <c r="AK639" s="70">
        <f t="shared" si="312"/>
        <v>0.8127328458704256</v>
      </c>
      <c r="AL639" s="286">
        <v>4.0534999999999997</v>
      </c>
      <c r="AM639" s="295">
        <f t="shared" si="336"/>
        <v>4.2024999999999997</v>
      </c>
      <c r="AN639" s="289">
        <f t="shared" si="337"/>
        <v>3.6758356975453266E-2</v>
      </c>
      <c r="AO639" s="2387">
        <f t="shared" si="313"/>
        <v>0.73279949277710288</v>
      </c>
      <c r="AP639" s="58"/>
      <c r="AQ639" s="58"/>
      <c r="AT639" s="2407">
        <f t="shared" si="314"/>
        <v>50.431715598786852</v>
      </c>
      <c r="AU639" s="2407">
        <f t="shared" si="315"/>
        <v>30.361534514179883</v>
      </c>
      <c r="AV639" s="2407">
        <f t="shared" si="316"/>
        <v>0.35083977575946507</v>
      </c>
      <c r="AW639" s="2407">
        <f t="shared" si="317"/>
        <v>10.531993778846919</v>
      </c>
      <c r="AX639" s="2407">
        <f t="shared" si="318"/>
        <v>8.3239163324268777</v>
      </c>
      <c r="AY639" s="3085">
        <f t="shared" si="331"/>
        <v>100</v>
      </c>
      <c r="BA639" s="2407">
        <f t="shared" si="319"/>
        <v>44.764828376906642</v>
      </c>
      <c r="BB639" s="2407">
        <f t="shared" si="320"/>
        <v>9.6716639285041595</v>
      </c>
      <c r="BC639" s="2407">
        <f t="shared" si="321"/>
        <v>0.25071994068448178</v>
      </c>
      <c r="BD639" s="2407">
        <f t="shared" si="322"/>
        <v>27.072839533816957</v>
      </c>
      <c r="BE639" s="2407">
        <f t="shared" si="323"/>
        <v>3.9513064127171026E-3</v>
      </c>
      <c r="BF639" s="2407">
        <f t="shared" si="324"/>
        <v>18.235996913675049</v>
      </c>
      <c r="BG639" s="3085">
        <f t="shared" si="332"/>
        <v>100.00000000000001</v>
      </c>
    </row>
    <row r="640" spans="1:59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282">
        <f t="shared" si="325"/>
        <v>31806995</v>
      </c>
      <c r="G640" s="1114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56">
        <v>18885460</v>
      </c>
      <c r="M640" s="1105">
        <f t="shared" si="326"/>
        <v>100288589</v>
      </c>
      <c r="N640" s="1096">
        <v>100288589</v>
      </c>
      <c r="O640" s="1096">
        <v>0</v>
      </c>
      <c r="P640" s="1106">
        <v>0</v>
      </c>
      <c r="Q640" s="56">
        <v>4774</v>
      </c>
      <c r="R640" s="56"/>
      <c r="S640" s="56">
        <v>0</v>
      </c>
      <c r="T640" s="282">
        <f t="shared" si="306"/>
        <v>47237545</v>
      </c>
      <c r="U640" s="1114">
        <v>374028620</v>
      </c>
      <c r="V640" s="56">
        <v>41740458</v>
      </c>
      <c r="W640" s="56">
        <v>104667834</v>
      </c>
      <c r="X640" s="3090">
        <f t="shared" si="307"/>
        <v>51638030.869052298</v>
      </c>
      <c r="Y640" s="56">
        <f t="shared" si="308"/>
        <v>8690062.1804954764</v>
      </c>
      <c r="Z640" s="282">
        <f t="shared" si="327"/>
        <v>42947968.68855682</v>
      </c>
      <c r="AA640" s="56"/>
      <c r="AB640" s="56">
        <f t="shared" si="309"/>
        <v>229248.18128195044</v>
      </c>
      <c r="AC640" s="56">
        <f t="shared" si="310"/>
        <v>508748.77113645297</v>
      </c>
      <c r="AD640" s="56">
        <f t="shared" si="311"/>
        <v>1173.3189146677153</v>
      </c>
      <c r="AE640" s="4165">
        <f t="shared" si="333"/>
        <v>0</v>
      </c>
      <c r="AF640" s="4165">
        <f t="shared" si="334"/>
        <v>0</v>
      </c>
      <c r="AG640" s="4165">
        <f t="shared" si="335"/>
        <v>0</v>
      </c>
      <c r="AH640" s="4166">
        <f t="shared" si="328"/>
        <v>42208798.417223752</v>
      </c>
      <c r="AI640" s="66">
        <f t="shared" si="329"/>
        <v>157000</v>
      </c>
      <c r="AJ640" s="57">
        <f t="shared" si="330"/>
        <v>368000</v>
      </c>
      <c r="AK640" s="70">
        <f t="shared" si="312"/>
        <v>0.81739752091360873</v>
      </c>
      <c r="AL640" s="286">
        <v>4.0688000000000004</v>
      </c>
      <c r="AM640" s="295">
        <f t="shared" si="336"/>
        <v>4.16</v>
      </c>
      <c r="AN640" s="289">
        <f t="shared" si="337"/>
        <v>2.241447109712924E-2</v>
      </c>
      <c r="AO640" s="2387">
        <f t="shared" si="313"/>
        <v>0.70412459598184041</v>
      </c>
      <c r="AP640" s="58"/>
      <c r="AQ640" s="58"/>
      <c r="AT640" s="2407">
        <f t="shared" si="314"/>
        <v>50.534017867780449</v>
      </c>
      <c r="AU640" s="2407">
        <f t="shared" si="315"/>
        <v>30.333869153006042</v>
      </c>
      <c r="AV640" s="2407">
        <f t="shared" si="316"/>
        <v>0.36280107252858618</v>
      </c>
      <c r="AW640" s="2407">
        <f t="shared" si="317"/>
        <v>11.119153030508725</v>
      </c>
      <c r="AX640" s="2407">
        <f t="shared" si="318"/>
        <v>7.6501588761762038</v>
      </c>
      <c r="AY640" s="3085">
        <f t="shared" si="331"/>
        <v>100.00000000000001</v>
      </c>
      <c r="BA640" s="2407">
        <f t="shared" si="319"/>
        <v>45.250912884687807</v>
      </c>
      <c r="BB640" s="2407">
        <f t="shared" si="320"/>
        <v>9.4533207111263291</v>
      </c>
      <c r="BC640" s="2407">
        <f t="shared" si="321"/>
        <v>0.2493833225917311</v>
      </c>
      <c r="BD640" s="2407">
        <f t="shared" si="322"/>
        <v>26.813078902892514</v>
      </c>
      <c r="BE640" s="2407">
        <f t="shared" si="323"/>
        <v>1.276372914992441E-3</v>
      </c>
      <c r="BF640" s="2407">
        <f t="shared" si="324"/>
        <v>18.232027805786625</v>
      </c>
      <c r="BG640" s="3085">
        <f t="shared" si="332"/>
        <v>100</v>
      </c>
    </row>
    <row r="641" spans="1:59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282">
        <f t="shared" si="325"/>
        <v>30020257</v>
      </c>
      <c r="G641" s="1114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56">
        <v>17270882</v>
      </c>
      <c r="M641" s="1105">
        <f t="shared" si="326"/>
        <v>99351493</v>
      </c>
      <c r="N641" s="1096">
        <v>99351493</v>
      </c>
      <c r="O641" s="1096">
        <v>0</v>
      </c>
      <c r="P641" s="1106">
        <v>0</v>
      </c>
      <c r="Q641" s="56">
        <v>4107</v>
      </c>
      <c r="R641" s="56"/>
      <c r="S641" s="56">
        <v>0</v>
      </c>
      <c r="T641" s="282">
        <f t="shared" si="306"/>
        <v>45220303</v>
      </c>
      <c r="U641" s="1114">
        <v>370267898</v>
      </c>
      <c r="V641" s="56">
        <v>42383138</v>
      </c>
      <c r="W641" s="56">
        <v>104909643</v>
      </c>
      <c r="X641" s="3090">
        <f t="shared" si="307"/>
        <v>51739000.7846599</v>
      </c>
      <c r="Y641" s="56">
        <f t="shared" si="308"/>
        <v>8913808.2977784313</v>
      </c>
      <c r="Z641" s="282">
        <f t="shared" si="327"/>
        <v>42825192.486881465</v>
      </c>
      <c r="AA641" s="56"/>
      <c r="AB641" s="56">
        <f t="shared" si="309"/>
        <v>229466.43126869699</v>
      </c>
      <c r="AC641" s="56">
        <f t="shared" si="310"/>
        <v>510172.13476533769</v>
      </c>
      <c r="AD641" s="56">
        <f t="shared" si="311"/>
        <v>1007.0619390907754</v>
      </c>
      <c r="AE641" s="4165">
        <f t="shared" si="333"/>
        <v>0</v>
      </c>
      <c r="AF641" s="4165">
        <f t="shared" si="334"/>
        <v>0</v>
      </c>
      <c r="AG641" s="4165">
        <f t="shared" si="335"/>
        <v>0</v>
      </c>
      <c r="AH641" s="4166">
        <f t="shared" si="328"/>
        <v>42084546.85890834</v>
      </c>
      <c r="AI641" s="66">
        <f t="shared" si="329"/>
        <v>101000</v>
      </c>
      <c r="AJ641" s="57">
        <f t="shared" si="330"/>
        <v>-124000</v>
      </c>
      <c r="AK641" s="70">
        <f t="shared" si="312"/>
        <v>0.81340084309061478</v>
      </c>
      <c r="AL641" s="286">
        <v>4.0781999999999998</v>
      </c>
      <c r="AM641" s="295">
        <f t="shared" si="336"/>
        <v>4.1574999999999998</v>
      </c>
      <c r="AN641" s="289">
        <f t="shared" si="337"/>
        <v>1.9444853121475036E-2</v>
      </c>
      <c r="AO641" s="2387">
        <f t="shared" si="313"/>
        <v>0.68985922154113299</v>
      </c>
      <c r="AP641" s="58"/>
      <c r="AQ641" s="58"/>
      <c r="AT641" s="2407">
        <f t="shared" si="314"/>
        <v>51.133275987637127</v>
      </c>
      <c r="AU641" s="2407">
        <f t="shared" si="315"/>
        <v>30.624332192909232</v>
      </c>
      <c r="AV641" s="2407">
        <f t="shared" si="316"/>
        <v>0.37008553588139259</v>
      </c>
      <c r="AW641" s="2407">
        <f t="shared" si="317"/>
        <v>10.59733193581433</v>
      </c>
      <c r="AX641" s="2407">
        <f t="shared" si="318"/>
        <v>7.2749743477579161</v>
      </c>
      <c r="AY641" s="3085">
        <f t="shared" si="331"/>
        <v>99.999999999999986</v>
      </c>
      <c r="BA641" s="2407">
        <f t="shared" si="319"/>
        <v>45.656787129841867</v>
      </c>
      <c r="BB641" s="2407">
        <f t="shared" si="320"/>
        <v>9.8178354635540135</v>
      </c>
      <c r="BC641" s="2407">
        <f t="shared" si="321"/>
        <v>0.25273862656059909</v>
      </c>
      <c r="BD641" s="2407">
        <f t="shared" si="322"/>
        <v>26.83232695479315</v>
      </c>
      <c r="BE641" s="2407">
        <f t="shared" si="323"/>
        <v>1.1091968874925257E-3</v>
      </c>
      <c r="BF641" s="2407">
        <f t="shared" si="324"/>
        <v>17.439202628362882</v>
      </c>
      <c r="BG641" s="3085">
        <f t="shared" si="332"/>
        <v>100</v>
      </c>
    </row>
    <row r="642" spans="1:59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282">
        <f t="shared" si="325"/>
        <v>38321834</v>
      </c>
      <c r="G642" s="1114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56">
        <v>24300703</v>
      </c>
      <c r="M642" s="1105">
        <f t="shared" si="326"/>
        <v>104489069</v>
      </c>
      <c r="N642" s="1096">
        <v>104489069</v>
      </c>
      <c r="O642" s="1096">
        <v>0</v>
      </c>
      <c r="P642" s="1106">
        <v>0</v>
      </c>
      <c r="Q642" s="56">
        <v>8967</v>
      </c>
      <c r="R642" s="56"/>
      <c r="S642" s="56">
        <v>0</v>
      </c>
      <c r="T642" s="282">
        <f t="shared" si="306"/>
        <v>45573486</v>
      </c>
      <c r="U642" s="1114">
        <v>380435878</v>
      </c>
      <c r="V642" s="56">
        <v>42466421</v>
      </c>
      <c r="W642" s="56">
        <v>104968812</v>
      </c>
      <c r="X642" s="3090">
        <f t="shared" si="307"/>
        <v>52011117.265041053</v>
      </c>
      <c r="Y642" s="56">
        <f t="shared" si="308"/>
        <v>8754717.3140546512</v>
      </c>
      <c r="Z642" s="282">
        <f t="shared" si="327"/>
        <v>43256399.9509864</v>
      </c>
      <c r="AA642" s="56"/>
      <c r="AB642" s="56">
        <f t="shared" si="309"/>
        <v>230686.68055385372</v>
      </c>
      <c r="AC642" s="56">
        <f t="shared" si="310"/>
        <v>516064.94302168855</v>
      </c>
      <c r="AD642" s="56">
        <f t="shared" si="311"/>
        <v>2197.5248131356452</v>
      </c>
      <c r="AE642" s="4165">
        <f t="shared" si="333"/>
        <v>0</v>
      </c>
      <c r="AF642" s="4165">
        <f t="shared" si="334"/>
        <v>0</v>
      </c>
      <c r="AG642" s="4165">
        <f t="shared" si="335"/>
        <v>0</v>
      </c>
      <c r="AH642" s="4166">
        <f t="shared" si="328"/>
        <v>42507450.802597724</v>
      </c>
      <c r="AI642" s="66">
        <f t="shared" si="329"/>
        <v>272000</v>
      </c>
      <c r="AJ642" s="57">
        <f t="shared" si="330"/>
        <v>423000</v>
      </c>
      <c r="AK642" s="70">
        <f t="shared" si="312"/>
        <v>0.81727624857558756</v>
      </c>
      <c r="AL642" s="286">
        <v>4.0804999999999998</v>
      </c>
      <c r="AM642" s="295">
        <f t="shared" si="336"/>
        <v>4.3049999999999997</v>
      </c>
      <c r="AN642" s="289">
        <f t="shared" si="337"/>
        <v>5.5017767430461939E-2</v>
      </c>
      <c r="AO642" s="2387">
        <f t="shared" si="313"/>
        <v>0.76984597117622</v>
      </c>
      <c r="AP642" s="58"/>
      <c r="AQ642" s="58"/>
      <c r="AT642" s="2407">
        <f t="shared" si="314"/>
        <v>50.184490484408549</v>
      </c>
      <c r="AU642" s="2407">
        <f t="shared" si="315"/>
        <v>29.469955659900538</v>
      </c>
      <c r="AV642" s="2407">
        <f t="shared" si="316"/>
        <v>0.36414580947927172</v>
      </c>
      <c r="AW642" s="2407">
        <f t="shared" si="317"/>
        <v>10.919779842577777</v>
      </c>
      <c r="AX642" s="2407">
        <f t="shared" si="318"/>
        <v>9.0616282036338607</v>
      </c>
      <c r="AY642" s="3085">
        <f t="shared" si="331"/>
        <v>100</v>
      </c>
      <c r="BA642" s="2407">
        <f t="shared" si="319"/>
        <v>43.974009465006347</v>
      </c>
      <c r="BB642" s="2407">
        <f t="shared" si="320"/>
        <v>9.3901826998556626</v>
      </c>
      <c r="BC642" s="2407">
        <f t="shared" si="321"/>
        <v>0.24743118471071227</v>
      </c>
      <c r="BD642" s="2407">
        <f t="shared" si="322"/>
        <v>27.465619054993546</v>
      </c>
      <c r="BE642" s="2407">
        <f t="shared" si="323"/>
        <v>2.3570332133605967E-3</v>
      </c>
      <c r="BF642" s="2407">
        <f t="shared" si="324"/>
        <v>18.920400562220369</v>
      </c>
      <c r="BG642" s="3085">
        <f t="shared" si="332"/>
        <v>100</v>
      </c>
    </row>
    <row r="643" spans="1:59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282">
        <f t="shared" si="325"/>
        <v>34625068</v>
      </c>
      <c r="G643" s="1114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56">
        <v>20880897</v>
      </c>
      <c r="M643" s="1105">
        <f t="shared" si="326"/>
        <v>102427793</v>
      </c>
      <c r="N643" s="1096">
        <v>102427793</v>
      </c>
      <c r="O643" s="1096">
        <v>0</v>
      </c>
      <c r="P643" s="1106">
        <v>0</v>
      </c>
      <c r="Q643" s="56">
        <v>14312</v>
      </c>
      <c r="R643" s="56"/>
      <c r="S643" s="56">
        <v>0</v>
      </c>
      <c r="T643" s="282">
        <f t="shared" ref="T643:T706" si="338">U643-SUM(H643:M643)-SUM(Q643:S643)</f>
        <v>42090971</v>
      </c>
      <c r="U643" s="1114">
        <v>375905692</v>
      </c>
      <c r="V643" s="56">
        <v>41326247</v>
      </c>
      <c r="W643" s="56">
        <v>104968812</v>
      </c>
      <c r="X643" s="3090">
        <f t="shared" ref="X643:X706" si="339">IF(ISNUMBER(B643/AL643)=TRUE, B643/AL643, NA())</f>
        <v>51897061.634603605</v>
      </c>
      <c r="Y643" s="56">
        <f t="shared" ref="Y643:Y706" si="340">IF(ISNUMBER(I643/AL643)=TRUE, I643/AL643, NA())</f>
        <v>9382251.4397745375</v>
      </c>
      <c r="Z643" s="282">
        <f t="shared" si="327"/>
        <v>42514810.194829069</v>
      </c>
      <c r="AA643" s="56"/>
      <c r="AB643" s="56">
        <f t="shared" ref="AB643:AB706" si="341">IF(ISNUMBER(K643/AL643)=TRUE, K643/AL643, NA())</f>
        <v>226276.92684720011</v>
      </c>
      <c r="AC643" s="56">
        <f t="shared" ref="AC643:AC706" si="342">IF(ISNUMBER(J643/AL643)=TRUE, J643/AL643, NA())</f>
        <v>511945.3498345791</v>
      </c>
      <c r="AD643" s="56">
        <f t="shared" ref="AD643:AD706" si="343">IF(ISNUMBER(Q643/AL643)=TRUE, Q643/AL643, NA())</f>
        <v>3507.4133071927463</v>
      </c>
      <c r="AE643" s="4165">
        <f t="shared" si="333"/>
        <v>0</v>
      </c>
      <c r="AF643" s="4165">
        <f t="shared" si="334"/>
        <v>0</v>
      </c>
      <c r="AG643" s="4165">
        <f t="shared" si="335"/>
        <v>0</v>
      </c>
      <c r="AH643" s="4166">
        <f t="shared" si="328"/>
        <v>41773080.504840098</v>
      </c>
      <c r="AI643" s="66">
        <f t="shared" si="329"/>
        <v>-114000</v>
      </c>
      <c r="AJ643" s="57">
        <f t="shared" si="330"/>
        <v>-734000</v>
      </c>
      <c r="AK643" s="70">
        <f t="shared" ref="AK643:AK706" si="344">AH643/X643</f>
        <v>0.80492188168485634</v>
      </c>
      <c r="AL643" s="286">
        <v>4.0804999999999998</v>
      </c>
      <c r="AM643" s="295">
        <f t="shared" si="336"/>
        <v>4.2675000000000001</v>
      </c>
      <c r="AN643" s="289">
        <f t="shared" si="337"/>
        <v>4.5827717191520678E-2</v>
      </c>
      <c r="AO643" s="2387">
        <f t="shared" ref="AO643:AO706" si="345">(L643+N643+P643)/H643</f>
        <v>0.72879575739078917</v>
      </c>
      <c r="AP643" s="58"/>
      <c r="AQ643" s="58"/>
      <c r="AT643" s="2407">
        <f t="shared" ref="AT643:AT706" si="346">B643/$G643*100</f>
        <v>50.754973482507047</v>
      </c>
      <c r="AU643" s="2407">
        <f t="shared" ref="AU643:AU706" si="347">C643/$G643*100</f>
        <v>30.096404484509037</v>
      </c>
      <c r="AV643" s="2407">
        <f t="shared" ref="AV643:AV706" si="348">D643/$G643*100</f>
        <v>0.36888331312526867</v>
      </c>
      <c r="AW643" s="2407">
        <f t="shared" ref="AW643:AW706" si="349">E643/$G643*100</f>
        <v>10.480980939476927</v>
      </c>
      <c r="AX643" s="2407">
        <f t="shared" ref="AX643:AX706" si="350">F643/$G643*100</f>
        <v>8.2987577803817167</v>
      </c>
      <c r="AY643" s="3085">
        <f t="shared" si="331"/>
        <v>99.999999999999986</v>
      </c>
      <c r="BA643" s="2407">
        <f t="shared" ref="BA643:BA706" si="351">H643/$U643*100</f>
        <v>45.009993091565107</v>
      </c>
      <c r="BB643" s="2407">
        <f t="shared" ref="BB643:BB706" si="352">I643/$U643*100</f>
        <v>10.184543042247949</v>
      </c>
      <c r="BC643" s="2407">
        <f t="shared" ref="BC643:BC706" si="353">K643/$U643*100</f>
        <v>0.24562623542289963</v>
      </c>
      <c r="BD643" s="2407">
        <f t="shared" ref="BD643:BD706" si="354">M643/$U643*100</f>
        <v>27.248268696074973</v>
      </c>
      <c r="BE643" s="2407">
        <f t="shared" ref="BE643:BE706" si="355">Q643/$U643*100</f>
        <v>3.8073379319832168E-3</v>
      </c>
      <c r="BF643" s="2407">
        <f t="shared" ref="BF643:BF706" si="356">(U643-H643-I643-K643-M643-Q643)/$U643*100</f>
        <v>17.307761596757093</v>
      </c>
      <c r="BG643" s="3085">
        <f t="shared" si="332"/>
        <v>100.00000000000001</v>
      </c>
    </row>
    <row r="644" spans="1:59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282">
        <f t="shared" ref="F644:F707" si="357">G644-SUM(B644:E644)</f>
        <v>33673666</v>
      </c>
      <c r="G644" s="1114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56">
        <v>20013977</v>
      </c>
      <c r="M644" s="1105">
        <f t="shared" ref="M644:M707" si="358">SUM(N644:P644)</f>
        <v>101644746</v>
      </c>
      <c r="N644" s="1096">
        <v>101644746</v>
      </c>
      <c r="O644" s="1096">
        <v>0</v>
      </c>
      <c r="P644" s="1106">
        <v>0</v>
      </c>
      <c r="Q644" s="56">
        <v>20970</v>
      </c>
      <c r="R644" s="56"/>
      <c r="S644" s="56">
        <v>0</v>
      </c>
      <c r="T644" s="282">
        <f t="shared" si="338"/>
        <v>43702498</v>
      </c>
      <c r="U644" s="1114">
        <v>378750505</v>
      </c>
      <c r="V644" s="56">
        <v>41022794</v>
      </c>
      <c r="W644" s="56">
        <v>105027978</v>
      </c>
      <c r="X644" s="3090">
        <f t="shared" si="339"/>
        <v>52030880.768100329</v>
      </c>
      <c r="Y644" s="56">
        <f t="shared" si="340"/>
        <v>9324939.5023023412</v>
      </c>
      <c r="Z644" s="282">
        <f t="shared" ref="Z644:Z707" si="359">X644-Y644</f>
        <v>42705941.265797988</v>
      </c>
      <c r="AA644" s="56"/>
      <c r="AB644" s="56">
        <f t="shared" si="341"/>
        <v>222290.09503282062</v>
      </c>
      <c r="AC644" s="56">
        <f t="shared" si="342"/>
        <v>507717.25286568044</v>
      </c>
      <c r="AD644" s="56">
        <f t="shared" si="343"/>
        <v>5136.1810522190654</v>
      </c>
      <c r="AE644" s="4165">
        <f t="shared" si="333"/>
        <v>0</v>
      </c>
      <c r="AF644" s="4165">
        <f t="shared" si="334"/>
        <v>0</v>
      </c>
      <c r="AG644" s="4165">
        <f t="shared" si="335"/>
        <v>0</v>
      </c>
      <c r="AH644" s="4166">
        <f t="shared" ref="AH644:AH707" si="360">Z644-SUM(AA644:AG644)</f>
        <v>41970797.736847267</v>
      </c>
      <c r="AI644" s="66">
        <f t="shared" ref="AI644:AI707" si="361">ROUND(X644-X643, -3)</f>
        <v>134000</v>
      </c>
      <c r="AJ644" s="57">
        <f t="shared" ref="AJ644:AJ707" si="362">ROUND(AH644-AH643, -3)</f>
        <v>198000</v>
      </c>
      <c r="AK644" s="70">
        <f t="shared" si="344"/>
        <v>0.80665168679172528</v>
      </c>
      <c r="AL644" s="286">
        <v>4.0827999999999998</v>
      </c>
      <c r="AM644" s="295">
        <f t="shared" si="336"/>
        <v>4.2874999999999996</v>
      </c>
      <c r="AN644" s="289">
        <f t="shared" si="337"/>
        <v>5.0137160772019129E-2</v>
      </c>
      <c r="AO644" s="2387">
        <f t="shared" si="345"/>
        <v>0.70602114277540262</v>
      </c>
      <c r="AP644" s="58"/>
      <c r="AQ644" s="58"/>
      <c r="AT644" s="2407">
        <f t="shared" si="346"/>
        <v>50.606286889179628</v>
      </c>
      <c r="AU644" s="2407">
        <f t="shared" si="347"/>
        <v>29.980942638719139</v>
      </c>
      <c r="AV644" s="2407">
        <f t="shared" si="348"/>
        <v>0.37781370344417065</v>
      </c>
      <c r="AW644" s="2407">
        <f t="shared" si="349"/>
        <v>11.013087327119827</v>
      </c>
      <c r="AX644" s="2407">
        <f t="shared" si="350"/>
        <v>8.0218694415372234</v>
      </c>
      <c r="AY644" s="3085">
        <f t="shared" ref="AY644:AY707" si="363">SUM(AT644:AX644)</f>
        <v>99.999999999999986</v>
      </c>
      <c r="BA644" s="2407">
        <f t="shared" si="351"/>
        <v>45.495906863543325</v>
      </c>
      <c r="BB644" s="2407">
        <f t="shared" si="352"/>
        <v>10.051963627084801</v>
      </c>
      <c r="BC644" s="2407">
        <f t="shared" si="353"/>
        <v>0.23962106664385832</v>
      </c>
      <c r="BD644" s="2407">
        <f t="shared" si="354"/>
        <v>26.83686085118223</v>
      </c>
      <c r="BE644" s="2407">
        <f t="shared" si="355"/>
        <v>5.5366262811979618E-3</v>
      </c>
      <c r="BF644" s="2407">
        <f t="shared" si="356"/>
        <v>17.370110965264587</v>
      </c>
      <c r="BG644" s="3085">
        <f t="shared" ref="BG644:BG707" si="364">SUM(BA644:BF644)</f>
        <v>100</v>
      </c>
    </row>
    <row r="645" spans="1:59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282">
        <f t="shared" si="357"/>
        <v>32208037</v>
      </c>
      <c r="G645" s="1114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56">
        <v>18727101</v>
      </c>
      <c r="M645" s="1105">
        <f t="shared" si="358"/>
        <v>100951015</v>
      </c>
      <c r="N645" s="1096">
        <v>100951015</v>
      </c>
      <c r="O645" s="1096">
        <v>0</v>
      </c>
      <c r="P645" s="1106">
        <v>0</v>
      </c>
      <c r="Q645" s="56">
        <v>235201</v>
      </c>
      <c r="R645" s="56"/>
      <c r="S645" s="56">
        <v>0</v>
      </c>
      <c r="T645" s="282">
        <f t="shared" si="338"/>
        <v>44146428</v>
      </c>
      <c r="U645" s="1114">
        <v>377341104</v>
      </c>
      <c r="V645" s="56">
        <v>41549043</v>
      </c>
      <c r="W645" s="56">
        <v>105115439</v>
      </c>
      <c r="X645" s="3090">
        <f t="shared" si="339"/>
        <v>51893277.862072341</v>
      </c>
      <c r="Y645" s="56">
        <f t="shared" si="340"/>
        <v>9201846.7035387401</v>
      </c>
      <c r="Z645" s="282">
        <f t="shared" si="359"/>
        <v>42691431.158533603</v>
      </c>
      <c r="AA645" s="56"/>
      <c r="AB645" s="56">
        <f t="shared" si="341"/>
        <v>215207.28305026676</v>
      </c>
      <c r="AC645" s="56">
        <f t="shared" si="342"/>
        <v>502763.44770202145</v>
      </c>
      <c r="AD645" s="56">
        <f t="shared" si="343"/>
        <v>57559.835544026238</v>
      </c>
      <c r="AE645" s="4165">
        <f t="shared" si="333"/>
        <v>0</v>
      </c>
      <c r="AF645" s="4165">
        <f t="shared" si="334"/>
        <v>0</v>
      </c>
      <c r="AG645" s="4165">
        <f t="shared" si="335"/>
        <v>0</v>
      </c>
      <c r="AH645" s="4166">
        <f t="shared" si="360"/>
        <v>41915900.592237286</v>
      </c>
      <c r="AI645" s="66">
        <f t="shared" si="361"/>
        <v>-138000</v>
      </c>
      <c r="AJ645" s="57">
        <f t="shared" si="362"/>
        <v>-55000</v>
      </c>
      <c r="AK645" s="70">
        <f t="shared" si="344"/>
        <v>0.80773276075652756</v>
      </c>
      <c r="AL645" s="286">
        <v>4.0861999999999998</v>
      </c>
      <c r="AM645" s="295">
        <f t="shared" si="336"/>
        <v>4.34</v>
      </c>
      <c r="AN645" s="289">
        <f t="shared" si="337"/>
        <v>6.2111497234594415E-2</v>
      </c>
      <c r="AO645" s="2387">
        <f t="shared" si="345"/>
        <v>0.69279417475965333</v>
      </c>
      <c r="AP645" s="58"/>
      <c r="AQ645" s="58"/>
      <c r="AT645" s="2407">
        <f t="shared" si="346"/>
        <v>50.620983464307947</v>
      </c>
      <c r="AU645" s="2407">
        <f t="shared" si="347"/>
        <v>30.220520567114583</v>
      </c>
      <c r="AV645" s="2407">
        <f t="shared" si="348"/>
        <v>0.43329138237474268</v>
      </c>
      <c r="AW645" s="2407">
        <f t="shared" si="349"/>
        <v>11.036306377990467</v>
      </c>
      <c r="AX645" s="2407">
        <f t="shared" si="350"/>
        <v>7.6888982082122634</v>
      </c>
      <c r="AY645" s="3085">
        <f t="shared" si="363"/>
        <v>100.00000000000001</v>
      </c>
      <c r="BA645" s="2407">
        <f t="shared" si="351"/>
        <v>45.780064554006287</v>
      </c>
      <c r="BB645" s="2407">
        <f t="shared" si="352"/>
        <v>9.9646144036298789</v>
      </c>
      <c r="BC645" s="2407">
        <f t="shared" si="353"/>
        <v>0.23304643747477879</v>
      </c>
      <c r="BD645" s="2407">
        <f t="shared" si="354"/>
        <v>26.753251615016211</v>
      </c>
      <c r="BE645" s="2407">
        <f t="shared" si="355"/>
        <v>6.2331136869732594E-2</v>
      </c>
      <c r="BF645" s="2407">
        <f t="shared" si="356"/>
        <v>17.206691853003111</v>
      </c>
      <c r="BG645" s="3085">
        <f t="shared" si="364"/>
        <v>100</v>
      </c>
    </row>
    <row r="646" spans="1:59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282">
        <f t="shared" si="357"/>
        <v>36615405</v>
      </c>
      <c r="G646" s="1114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56">
        <v>22747030</v>
      </c>
      <c r="M646" s="1105">
        <f t="shared" si="358"/>
        <v>103861103</v>
      </c>
      <c r="N646" s="1096">
        <v>103861103</v>
      </c>
      <c r="O646" s="1096">
        <v>0</v>
      </c>
      <c r="P646" s="1106">
        <v>0</v>
      </c>
      <c r="Q646" s="56">
        <v>3159</v>
      </c>
      <c r="R646" s="56"/>
      <c r="S646" s="56">
        <v>0</v>
      </c>
      <c r="T646" s="282">
        <f t="shared" si="338"/>
        <v>43658225</v>
      </c>
      <c r="U646" s="1114">
        <v>380956855</v>
      </c>
      <c r="V646" s="56">
        <v>42014260</v>
      </c>
      <c r="W646" s="56">
        <v>105179752</v>
      </c>
      <c r="X646" s="3090">
        <f t="shared" si="339"/>
        <v>52059947.416049108</v>
      </c>
      <c r="Y646" s="56">
        <f t="shared" si="340"/>
        <v>8566991.2197030839</v>
      </c>
      <c r="Z646" s="282">
        <f t="shared" si="359"/>
        <v>43492956.196346022</v>
      </c>
      <c r="AA646" s="56"/>
      <c r="AB646" s="56">
        <f t="shared" si="341"/>
        <v>217734.97688751924</v>
      </c>
      <c r="AC646" s="56">
        <f t="shared" si="342"/>
        <v>509637.29302712349</v>
      </c>
      <c r="AD646" s="56">
        <f t="shared" si="343"/>
        <v>772.61721329517934</v>
      </c>
      <c r="AE646" s="4165">
        <f t="shared" si="333"/>
        <v>0</v>
      </c>
      <c r="AF646" s="4165">
        <f t="shared" si="334"/>
        <v>0</v>
      </c>
      <c r="AG646" s="4165">
        <f t="shared" si="335"/>
        <v>0</v>
      </c>
      <c r="AH646" s="4166">
        <f t="shared" si="360"/>
        <v>42764811.309218086</v>
      </c>
      <c r="AI646" s="66">
        <f t="shared" si="361"/>
        <v>167000</v>
      </c>
      <c r="AJ646" s="57">
        <f t="shared" si="362"/>
        <v>849000</v>
      </c>
      <c r="AK646" s="70">
        <f t="shared" si="344"/>
        <v>0.82145321752734801</v>
      </c>
      <c r="AL646" s="286">
        <v>4.0887000000000002</v>
      </c>
      <c r="AM646" s="295">
        <f t="shared" si="336"/>
        <v>4.2975000000000003</v>
      </c>
      <c r="AN646" s="289">
        <f t="shared" si="337"/>
        <v>5.1067576491305333E-2</v>
      </c>
      <c r="AO646" s="2387">
        <f t="shared" si="345"/>
        <v>0.73317187640229653</v>
      </c>
      <c r="AP646" s="58"/>
      <c r="AQ646" s="58"/>
      <c r="AT646" s="2407">
        <f t="shared" si="346"/>
        <v>50.324360092532558</v>
      </c>
      <c r="AU646" s="2407">
        <f t="shared" si="347"/>
        <v>29.655900025229855</v>
      </c>
      <c r="AV646" s="2407">
        <f t="shared" si="348"/>
        <v>0.43320026711516696</v>
      </c>
      <c r="AW646" s="2407">
        <f t="shared" si="349"/>
        <v>10.929824368739695</v>
      </c>
      <c r="AX646" s="2407">
        <f t="shared" si="350"/>
        <v>8.6567152463827242</v>
      </c>
      <c r="AY646" s="3085">
        <f t="shared" si="363"/>
        <v>100</v>
      </c>
      <c r="BA646" s="2407">
        <f t="shared" si="351"/>
        <v>45.329404559474327</v>
      </c>
      <c r="BB646" s="2407">
        <f t="shared" si="352"/>
        <v>9.1947044764426131</v>
      </c>
      <c r="BC646" s="2407">
        <f t="shared" si="353"/>
        <v>0.23368866797265006</v>
      </c>
      <c r="BD646" s="2407">
        <f t="shared" si="354"/>
        <v>27.263219348028265</v>
      </c>
      <c r="BE646" s="2407">
        <f t="shared" si="355"/>
        <v>8.2922776123821155E-4</v>
      </c>
      <c r="BF646" s="2407">
        <f t="shared" si="356"/>
        <v>17.978153720320901</v>
      </c>
      <c r="BG646" s="3085">
        <f t="shared" si="364"/>
        <v>100</v>
      </c>
    </row>
    <row r="647" spans="1:59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282">
        <f t="shared" si="357"/>
        <v>29882648</v>
      </c>
      <c r="G647" s="1114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56">
        <v>16549223</v>
      </c>
      <c r="M647" s="1105">
        <f t="shared" si="358"/>
        <v>99172214</v>
      </c>
      <c r="N647" s="1096">
        <v>99172214</v>
      </c>
      <c r="O647" s="1096">
        <v>0</v>
      </c>
      <c r="P647" s="1106">
        <v>0</v>
      </c>
      <c r="Q647" s="56">
        <v>5307</v>
      </c>
      <c r="R647" s="56"/>
      <c r="S647" s="56">
        <v>0</v>
      </c>
      <c r="T647" s="282">
        <f t="shared" si="338"/>
        <v>44173800</v>
      </c>
      <c r="U647" s="1114">
        <v>375563164</v>
      </c>
      <c r="V647" s="56">
        <v>42278008</v>
      </c>
      <c r="W647" s="56">
        <v>105277505</v>
      </c>
      <c r="X647" s="3090">
        <f t="shared" si="339"/>
        <v>52065704.092852779</v>
      </c>
      <c r="Y647" s="56">
        <f t="shared" si="340"/>
        <v>8523087.1105681118</v>
      </c>
      <c r="Z647" s="282">
        <f t="shared" si="359"/>
        <v>43542616.982284665</v>
      </c>
      <c r="AA647" s="56"/>
      <c r="AB647" s="56">
        <f t="shared" si="341"/>
        <v>223382.28466707389</v>
      </c>
      <c r="AC647" s="56">
        <f t="shared" si="342"/>
        <v>513715.57727550395</v>
      </c>
      <c r="AD647" s="56">
        <f t="shared" si="343"/>
        <v>1296.7623701893708</v>
      </c>
      <c r="AE647" s="4165">
        <f t="shared" si="333"/>
        <v>0</v>
      </c>
      <c r="AF647" s="4165">
        <f t="shared" si="334"/>
        <v>0</v>
      </c>
      <c r="AG647" s="4165">
        <f t="shared" si="335"/>
        <v>0</v>
      </c>
      <c r="AH647" s="4166">
        <f t="shared" si="360"/>
        <v>42804222.357971899</v>
      </c>
      <c r="AI647" s="66">
        <f t="shared" si="361"/>
        <v>6000</v>
      </c>
      <c r="AJ647" s="57">
        <f t="shared" si="362"/>
        <v>39000</v>
      </c>
      <c r="AK647" s="70">
        <f t="shared" si="344"/>
        <v>0.82211934139286458</v>
      </c>
      <c r="AL647" s="286">
        <v>4.0925000000000002</v>
      </c>
      <c r="AM647" s="295">
        <f t="shared" si="336"/>
        <v>4.2625000000000002</v>
      </c>
      <c r="AN647" s="289">
        <f t="shared" si="337"/>
        <v>4.1539401343921867E-2</v>
      </c>
      <c r="AO647" s="2387">
        <f t="shared" si="345"/>
        <v>0.65097872609151819</v>
      </c>
      <c r="AP647" s="58"/>
      <c r="AQ647" s="58"/>
      <c r="AT647" s="2407">
        <f t="shared" si="346"/>
        <v>50.995188701532982</v>
      </c>
      <c r="AU647" s="2407">
        <f t="shared" si="347"/>
        <v>30.336762763956049</v>
      </c>
      <c r="AV647" s="2407">
        <f t="shared" si="348"/>
        <v>0.4523596200877793</v>
      </c>
      <c r="AW647" s="2407">
        <f t="shared" si="349"/>
        <v>11.064012626571403</v>
      </c>
      <c r="AX647" s="2407">
        <f t="shared" si="350"/>
        <v>7.1516762878517994</v>
      </c>
      <c r="AY647" s="3085">
        <f t="shared" si="363"/>
        <v>100</v>
      </c>
      <c r="BA647" s="2407">
        <f t="shared" si="351"/>
        <v>47.333000155467857</v>
      </c>
      <c r="BB647" s="2407">
        <f t="shared" si="352"/>
        <v>9.2875812495817609</v>
      </c>
      <c r="BC647" s="2407">
        <f t="shared" si="353"/>
        <v>0.24341897385868225</v>
      </c>
      <c r="BD647" s="2407">
        <f t="shared" si="354"/>
        <v>26.406267575272636</v>
      </c>
      <c r="BE647" s="2407">
        <f t="shared" si="355"/>
        <v>1.4130778810884659E-3</v>
      </c>
      <c r="BF647" s="2407">
        <f t="shared" si="356"/>
        <v>16.728318967937973</v>
      </c>
      <c r="BG647" s="3085">
        <f t="shared" si="364"/>
        <v>100</v>
      </c>
    </row>
    <row r="648" spans="1:59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282">
        <f t="shared" si="357"/>
        <v>28536133</v>
      </c>
      <c r="G648" s="1114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56">
        <v>15356259</v>
      </c>
      <c r="M648" s="1105">
        <f t="shared" si="358"/>
        <v>99493796</v>
      </c>
      <c r="N648" s="1096">
        <v>99493796</v>
      </c>
      <c r="O648" s="1096">
        <v>0</v>
      </c>
      <c r="P648" s="1106">
        <v>0</v>
      </c>
      <c r="Q648" s="56">
        <v>15753</v>
      </c>
      <c r="R648" s="56"/>
      <c r="S648" s="56">
        <v>0</v>
      </c>
      <c r="T648" s="282">
        <f t="shared" si="338"/>
        <v>41044112</v>
      </c>
      <c r="U648" s="1114">
        <v>372796517</v>
      </c>
      <c r="V648" s="56">
        <v>41597582</v>
      </c>
      <c r="W648" s="56">
        <v>105295511</v>
      </c>
      <c r="X648" s="3090">
        <f t="shared" si="339"/>
        <v>52147260.578520469</v>
      </c>
      <c r="Y648" s="56">
        <f t="shared" si="340"/>
        <v>8472060.0019544605</v>
      </c>
      <c r="Z648" s="282">
        <f t="shared" si="359"/>
        <v>43675200.576566011</v>
      </c>
      <c r="AA648" s="56"/>
      <c r="AB648" s="56">
        <f t="shared" si="341"/>
        <v>221747.04387765072</v>
      </c>
      <c r="AC648" s="56">
        <f t="shared" si="342"/>
        <v>507819.31007524673</v>
      </c>
      <c r="AD648" s="56">
        <f t="shared" si="343"/>
        <v>3848.5781295807678</v>
      </c>
      <c r="AE648" s="4165">
        <f t="shared" ref="AE648:AE711" si="365">IF(ISNUMBER(R648/AL648)=TRUE, R648/AL648, NA())</f>
        <v>0</v>
      </c>
      <c r="AF648" s="4165">
        <f t="shared" ref="AF648:AF711" si="366">IF(ISNUMBER(S648/AL648)=TRUE, S648/AL648, NA())</f>
        <v>0</v>
      </c>
      <c r="AG648" s="4165">
        <f t="shared" ref="AG648:AG711" si="367">O648/AL648</f>
        <v>0</v>
      </c>
      <c r="AH648" s="4166">
        <f t="shared" si="360"/>
        <v>42941785.644483529</v>
      </c>
      <c r="AI648" s="66">
        <f t="shared" si="361"/>
        <v>82000</v>
      </c>
      <c r="AJ648" s="57">
        <f t="shared" si="362"/>
        <v>138000</v>
      </c>
      <c r="AK648" s="70">
        <f t="shared" si="344"/>
        <v>0.82347155283112439</v>
      </c>
      <c r="AL648" s="286">
        <v>4.0932000000000004</v>
      </c>
      <c r="AM648" s="295">
        <f t="shared" si="336"/>
        <v>4.3075000000000001</v>
      </c>
      <c r="AN648" s="289">
        <f t="shared" si="337"/>
        <v>5.2355125574122807E-2</v>
      </c>
      <c r="AO648" s="2387">
        <f t="shared" si="345"/>
        <v>0.640823864191159</v>
      </c>
      <c r="AP648" s="58"/>
      <c r="AQ648" s="58"/>
      <c r="AT648" s="2407">
        <f t="shared" si="346"/>
        <v>51.508737097146742</v>
      </c>
      <c r="AU648" s="2407">
        <f t="shared" si="347"/>
        <v>30.58156988861948</v>
      </c>
      <c r="AV648" s="2407">
        <f t="shared" si="348"/>
        <v>0.4586402182334165</v>
      </c>
      <c r="AW648" s="2407">
        <f t="shared" si="349"/>
        <v>10.564822256313064</v>
      </c>
      <c r="AX648" s="2407">
        <f t="shared" si="350"/>
        <v>6.8862305396872934</v>
      </c>
      <c r="AY648" s="3085">
        <f t="shared" si="363"/>
        <v>99.999999999999986</v>
      </c>
      <c r="BA648" s="2407">
        <f t="shared" si="351"/>
        <v>48.075154092708438</v>
      </c>
      <c r="BB648" s="2407">
        <f t="shared" si="352"/>
        <v>9.3020815427843715</v>
      </c>
      <c r="BC648" s="2407">
        <f t="shared" si="353"/>
        <v>0.24347196355377965</v>
      </c>
      <c r="BD648" s="2407">
        <f t="shared" si="354"/>
        <v>26.688499345609497</v>
      </c>
      <c r="BE648" s="2407">
        <f t="shared" si="355"/>
        <v>4.2256296080148198E-3</v>
      </c>
      <c r="BF648" s="2407">
        <f t="shared" si="356"/>
        <v>15.6865674257359</v>
      </c>
      <c r="BG648" s="3085">
        <f t="shared" si="364"/>
        <v>100</v>
      </c>
    </row>
    <row r="649" spans="1:59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282">
        <f t="shared" si="357"/>
        <v>30838456</v>
      </c>
      <c r="G649" s="1114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56">
        <v>17452026</v>
      </c>
      <c r="M649" s="1105">
        <f t="shared" si="358"/>
        <v>102395709</v>
      </c>
      <c r="N649" s="1096">
        <v>102395709</v>
      </c>
      <c r="O649" s="1096">
        <v>0</v>
      </c>
      <c r="P649" s="1106">
        <v>0</v>
      </c>
      <c r="Q649" s="56">
        <v>11422</v>
      </c>
      <c r="R649" s="56"/>
      <c r="S649" s="56">
        <v>0</v>
      </c>
      <c r="T649" s="282">
        <f t="shared" si="338"/>
        <v>43047448</v>
      </c>
      <c r="U649" s="1114">
        <v>377827582</v>
      </c>
      <c r="V649" s="56">
        <v>41154098</v>
      </c>
      <c r="W649" s="56">
        <v>105449858</v>
      </c>
      <c r="X649" s="3090">
        <f t="shared" si="339"/>
        <v>52153475.800156131</v>
      </c>
      <c r="Y649" s="56">
        <f t="shared" si="340"/>
        <v>8378827.5761124128</v>
      </c>
      <c r="Z649" s="282">
        <f t="shared" si="359"/>
        <v>43774648.224043719</v>
      </c>
      <c r="AA649" s="56"/>
      <c r="AB649" s="56">
        <f t="shared" si="341"/>
        <v>202294.10616705701</v>
      </c>
      <c r="AC649" s="56">
        <f t="shared" si="342"/>
        <v>505931.40124902426</v>
      </c>
      <c r="AD649" s="56">
        <f t="shared" si="343"/>
        <v>2786.3973458235755</v>
      </c>
      <c r="AE649" s="4165">
        <f t="shared" si="365"/>
        <v>0</v>
      </c>
      <c r="AF649" s="4165">
        <f t="shared" si="366"/>
        <v>0</v>
      </c>
      <c r="AG649" s="4165">
        <f t="shared" si="367"/>
        <v>0</v>
      </c>
      <c r="AH649" s="4166">
        <f t="shared" si="360"/>
        <v>43063636.319281816</v>
      </c>
      <c r="AI649" s="66">
        <f t="shared" si="361"/>
        <v>6000</v>
      </c>
      <c r="AJ649" s="57">
        <f t="shared" si="362"/>
        <v>122000</v>
      </c>
      <c r="AK649" s="70">
        <f t="shared" si="344"/>
        <v>0.82570980473659816</v>
      </c>
      <c r="AL649" s="286">
        <v>4.0991999999999997</v>
      </c>
      <c r="AM649" s="295">
        <f t="shared" si="336"/>
        <v>4.3</v>
      </c>
      <c r="AN649" s="289">
        <f t="shared" si="337"/>
        <v>4.8985167837626964E-2</v>
      </c>
      <c r="AO649" s="2387">
        <f t="shared" si="345"/>
        <v>0.67454741107947702</v>
      </c>
      <c r="AP649" s="58"/>
      <c r="AQ649" s="58"/>
      <c r="AT649" s="2407">
        <f t="shared" si="346"/>
        <v>51.02550736824579</v>
      </c>
      <c r="AU649" s="2407">
        <f t="shared" si="347"/>
        <v>30.137717238615302</v>
      </c>
      <c r="AV649" s="2407">
        <f t="shared" si="348"/>
        <v>0.45447858245257888</v>
      </c>
      <c r="AW649" s="2407">
        <f t="shared" si="349"/>
        <v>11.02196162848934</v>
      </c>
      <c r="AX649" s="2407">
        <f t="shared" si="350"/>
        <v>7.3603351821969882</v>
      </c>
      <c r="AY649" s="3085">
        <f t="shared" si="363"/>
        <v>100</v>
      </c>
      <c r="BA649" s="2407">
        <f t="shared" si="351"/>
        <v>47.024446457696669</v>
      </c>
      <c r="BB649" s="2407">
        <f t="shared" si="352"/>
        <v>9.0905194952125008</v>
      </c>
      <c r="BC649" s="2407">
        <f t="shared" si="353"/>
        <v>0.21947683004254573</v>
      </c>
      <c r="BD649" s="2407">
        <f t="shared" si="354"/>
        <v>27.101173624746117</v>
      </c>
      <c r="BE649" s="2407">
        <f t="shared" si="355"/>
        <v>3.0230720424217206E-3</v>
      </c>
      <c r="BF649" s="2407">
        <f t="shared" si="356"/>
        <v>16.56136052025974</v>
      </c>
      <c r="BG649" s="3085">
        <f t="shared" si="364"/>
        <v>100</v>
      </c>
    </row>
    <row r="650" spans="1:59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282">
        <f t="shared" si="357"/>
        <v>33602198</v>
      </c>
      <c r="G650" s="1114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56">
        <v>19163507</v>
      </c>
      <c r="M650" s="1105">
        <f t="shared" si="358"/>
        <v>102674822</v>
      </c>
      <c r="N650" s="1096">
        <v>102674822</v>
      </c>
      <c r="O650" s="1096">
        <v>0</v>
      </c>
      <c r="P650" s="1106">
        <v>0</v>
      </c>
      <c r="Q650" s="56">
        <v>21545</v>
      </c>
      <c r="R650" s="56"/>
      <c r="S650" s="56">
        <v>0</v>
      </c>
      <c r="T650" s="282">
        <f t="shared" si="338"/>
        <v>42277565</v>
      </c>
      <c r="U650" s="1114">
        <v>377324756</v>
      </c>
      <c r="V650" s="56">
        <v>41614783</v>
      </c>
      <c r="W650" s="56">
        <v>105753408</v>
      </c>
      <c r="X650" s="3090">
        <f t="shared" si="339"/>
        <v>51695069.326198012</v>
      </c>
      <c r="Y650" s="56">
        <f t="shared" si="340"/>
        <v>8173457.7961566532</v>
      </c>
      <c r="Z650" s="282">
        <f t="shared" si="359"/>
        <v>43521611.530041359</v>
      </c>
      <c r="AA650" s="56"/>
      <c r="AB650" s="56">
        <f t="shared" si="341"/>
        <v>196541.71734371199</v>
      </c>
      <c r="AC650" s="56">
        <f t="shared" si="342"/>
        <v>509535.39284845541</v>
      </c>
      <c r="AD650" s="56">
        <f t="shared" si="343"/>
        <v>5240.8173193870107</v>
      </c>
      <c r="AE650" s="4165">
        <f t="shared" si="365"/>
        <v>0</v>
      </c>
      <c r="AF650" s="4165">
        <f t="shared" si="366"/>
        <v>0</v>
      </c>
      <c r="AG650" s="4165">
        <f t="shared" si="367"/>
        <v>0</v>
      </c>
      <c r="AH650" s="4166">
        <f t="shared" si="360"/>
        <v>42810293.602529801</v>
      </c>
      <c r="AI650" s="66">
        <f t="shared" si="361"/>
        <v>-458000</v>
      </c>
      <c r="AJ650" s="57">
        <f t="shared" si="362"/>
        <v>-253000</v>
      </c>
      <c r="AK650" s="70">
        <f t="shared" si="344"/>
        <v>0.82813108020796122</v>
      </c>
      <c r="AL650" s="286">
        <v>4.1109999999999998</v>
      </c>
      <c r="AM650" s="295">
        <f t="shared" si="336"/>
        <v>4.2725</v>
      </c>
      <c r="AN650" s="289">
        <f t="shared" si="337"/>
        <v>3.9284845536365909E-2</v>
      </c>
      <c r="AO650" s="2387">
        <f t="shared" si="345"/>
        <v>0.68958502186301451</v>
      </c>
      <c r="AP650" s="58"/>
      <c r="AQ650" s="58"/>
      <c r="AT650" s="2407">
        <f t="shared" si="346"/>
        <v>50.727708988260943</v>
      </c>
      <c r="AU650" s="2407">
        <f t="shared" si="347"/>
        <v>29.771705579224612</v>
      </c>
      <c r="AV650" s="2407">
        <f t="shared" si="348"/>
        <v>0.45674004655044442</v>
      </c>
      <c r="AW650" s="2407">
        <f t="shared" si="349"/>
        <v>11.023070333607727</v>
      </c>
      <c r="AX650" s="2407">
        <f t="shared" si="350"/>
        <v>8.020775052356278</v>
      </c>
      <c r="AY650" s="3085">
        <f t="shared" si="363"/>
        <v>100</v>
      </c>
      <c r="BA650" s="2407">
        <f t="shared" si="351"/>
        <v>46.825326509983881</v>
      </c>
      <c r="BB650" s="2407">
        <f t="shared" si="352"/>
        <v>8.9050836091973782</v>
      </c>
      <c r="BC650" s="2407">
        <f t="shared" si="353"/>
        <v>0.21413463790857126</v>
      </c>
      <c r="BD650" s="2407">
        <f t="shared" si="354"/>
        <v>27.211260424163637</v>
      </c>
      <c r="BE650" s="2407">
        <f t="shared" si="355"/>
        <v>5.7099354488153436E-3</v>
      </c>
      <c r="BF650" s="2407">
        <f t="shared" si="356"/>
        <v>16.838484883297721</v>
      </c>
      <c r="BG650" s="3085">
        <f t="shared" si="364"/>
        <v>100.00000000000001</v>
      </c>
    </row>
    <row r="651" spans="1:59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282">
        <f t="shared" si="357"/>
        <v>25886855</v>
      </c>
      <c r="G651" s="1114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56">
        <v>11997918</v>
      </c>
      <c r="M651" s="1105">
        <f t="shared" si="358"/>
        <v>96090912</v>
      </c>
      <c r="N651" s="1096">
        <v>96090912</v>
      </c>
      <c r="O651" s="1096">
        <v>0</v>
      </c>
      <c r="P651" s="1106">
        <v>0</v>
      </c>
      <c r="Q651" s="56">
        <v>24185</v>
      </c>
      <c r="R651" s="56"/>
      <c r="S651" s="56">
        <v>0</v>
      </c>
      <c r="T651" s="282">
        <f t="shared" si="338"/>
        <v>41446280</v>
      </c>
      <c r="U651" s="1114">
        <v>371300289</v>
      </c>
      <c r="V651" s="56">
        <v>42091312</v>
      </c>
      <c r="W651" s="56">
        <v>105979784</v>
      </c>
      <c r="X651" s="3090">
        <f t="shared" si="339"/>
        <v>51601156.852274388</v>
      </c>
      <c r="Y651" s="56">
        <f t="shared" si="340"/>
        <v>8477597.9416476525</v>
      </c>
      <c r="Z651" s="282">
        <f t="shared" si="359"/>
        <v>43123558.910626739</v>
      </c>
      <c r="AA651" s="56"/>
      <c r="AB651" s="56">
        <f t="shared" si="341"/>
        <v>195950.28884897326</v>
      </c>
      <c r="AC651" s="56">
        <f t="shared" si="342"/>
        <v>506628.71984076902</v>
      </c>
      <c r="AD651" s="56">
        <f t="shared" si="343"/>
        <v>5870.4306034273513</v>
      </c>
      <c r="AE651" s="4165">
        <f t="shared" si="365"/>
        <v>0</v>
      </c>
      <c r="AF651" s="4165">
        <f t="shared" si="366"/>
        <v>0</v>
      </c>
      <c r="AG651" s="4165">
        <f t="shared" si="367"/>
        <v>0</v>
      </c>
      <c r="AH651" s="4166">
        <f t="shared" si="360"/>
        <v>42415109.471333571</v>
      </c>
      <c r="AI651" s="66">
        <f t="shared" si="361"/>
        <v>-94000</v>
      </c>
      <c r="AJ651" s="57">
        <f t="shared" si="362"/>
        <v>-395000</v>
      </c>
      <c r="AK651" s="70">
        <f t="shared" si="344"/>
        <v>0.82197981709520662</v>
      </c>
      <c r="AL651" s="286">
        <v>4.1197999999999997</v>
      </c>
      <c r="AM651" s="295">
        <f t="shared" si="336"/>
        <v>4.2625000000000002</v>
      </c>
      <c r="AN651" s="289">
        <f t="shared" si="337"/>
        <v>3.4637603767173175E-2</v>
      </c>
      <c r="AO651" s="2387">
        <f t="shared" si="345"/>
        <v>0.58769321207971259</v>
      </c>
      <c r="AP651" s="58"/>
      <c r="AQ651" s="58"/>
      <c r="AT651" s="2407">
        <f t="shared" si="346"/>
        <v>51.424955293177334</v>
      </c>
      <c r="AU651" s="2407">
        <f t="shared" si="347"/>
        <v>30.671052264557257</v>
      </c>
      <c r="AV651" s="2407">
        <f t="shared" si="348"/>
        <v>0.47092054973801944</v>
      </c>
      <c r="AW651" s="2407">
        <f t="shared" si="349"/>
        <v>11.171005866662492</v>
      </c>
      <c r="AX651" s="2407">
        <f t="shared" si="350"/>
        <v>6.2620660258649039</v>
      </c>
      <c r="AY651" s="3085">
        <f t="shared" si="363"/>
        <v>100.00000000000003</v>
      </c>
      <c r="BA651" s="2407">
        <f t="shared" si="351"/>
        <v>49.534165862176316</v>
      </c>
      <c r="BB651" s="2407">
        <f t="shared" si="352"/>
        <v>9.4064047442742496</v>
      </c>
      <c r="BC651" s="2407">
        <f t="shared" si="353"/>
        <v>0.2174186295879775</v>
      </c>
      <c r="BD651" s="2407">
        <f t="shared" si="354"/>
        <v>25.879568329665371</v>
      </c>
      <c r="BE651" s="2407">
        <f t="shared" si="355"/>
        <v>6.513595792003276E-3</v>
      </c>
      <c r="BF651" s="2407">
        <f t="shared" si="356"/>
        <v>14.955928838504082</v>
      </c>
      <c r="BG651" s="3085">
        <f t="shared" si="364"/>
        <v>99.999999999999986</v>
      </c>
    </row>
    <row r="652" spans="1:59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282">
        <f t="shared" si="357"/>
        <v>25667786</v>
      </c>
      <c r="G652" s="1114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56">
        <v>11877758</v>
      </c>
      <c r="M652" s="1105">
        <f t="shared" si="358"/>
        <v>94438763</v>
      </c>
      <c r="N652" s="1096">
        <v>94438763</v>
      </c>
      <c r="O652" s="1096">
        <v>0</v>
      </c>
      <c r="P652" s="1106">
        <v>0</v>
      </c>
      <c r="Q652" s="56">
        <v>3355</v>
      </c>
      <c r="R652" s="56"/>
      <c r="S652" s="56">
        <v>0</v>
      </c>
      <c r="T652" s="282">
        <f t="shared" si="338"/>
        <v>40474960</v>
      </c>
      <c r="U652" s="1114">
        <v>372914799</v>
      </c>
      <c r="V652" s="56">
        <v>42022554</v>
      </c>
      <c r="W652" s="56">
        <v>106062101</v>
      </c>
      <c r="X652" s="3090">
        <f t="shared" si="339"/>
        <v>52031398.981324278</v>
      </c>
      <c r="Y652" s="56">
        <f t="shared" si="340"/>
        <v>8275586.7087072516</v>
      </c>
      <c r="Z652" s="282">
        <f t="shared" si="359"/>
        <v>43755812.272617027</v>
      </c>
      <c r="AA652" s="56"/>
      <c r="AB652" s="56">
        <f t="shared" si="341"/>
        <v>196569.73077855929</v>
      </c>
      <c r="AC652" s="56">
        <f t="shared" si="342"/>
        <v>506310.21101139946</v>
      </c>
      <c r="AD652" s="56">
        <f t="shared" si="343"/>
        <v>813.72786805723979</v>
      </c>
      <c r="AE652" s="4165">
        <f t="shared" si="365"/>
        <v>0</v>
      </c>
      <c r="AF652" s="4165">
        <f t="shared" si="366"/>
        <v>0</v>
      </c>
      <c r="AG652" s="4165">
        <f t="shared" si="367"/>
        <v>0</v>
      </c>
      <c r="AH652" s="4166">
        <f t="shared" si="360"/>
        <v>43052118.602959014</v>
      </c>
      <c r="AI652" s="66">
        <f t="shared" si="361"/>
        <v>430000</v>
      </c>
      <c r="AJ652" s="57">
        <f t="shared" si="362"/>
        <v>637000</v>
      </c>
      <c r="AK652" s="70">
        <f t="shared" si="344"/>
        <v>0.82742573611007053</v>
      </c>
      <c r="AL652" s="286">
        <v>4.1230000000000002</v>
      </c>
      <c r="AM652" s="295">
        <f t="shared" si="336"/>
        <v>4.2925000000000004</v>
      </c>
      <c r="AN652" s="289">
        <f t="shared" si="337"/>
        <v>4.1110841620179528E-2</v>
      </c>
      <c r="AO652" s="2387">
        <f t="shared" si="345"/>
        <v>0.56221861411167839</v>
      </c>
      <c r="AP652" s="58"/>
      <c r="AQ652" s="58"/>
      <c r="AT652" s="2407">
        <f t="shared" si="346"/>
        <v>51.700686006930788</v>
      </c>
      <c r="AU652" s="2407">
        <f t="shared" si="347"/>
        <v>30.510661449175437</v>
      </c>
      <c r="AV652" s="2407">
        <f t="shared" si="348"/>
        <v>0.47331916150725528</v>
      </c>
      <c r="AW652" s="2407">
        <f t="shared" si="349"/>
        <v>11.129390898678624</v>
      </c>
      <c r="AX652" s="2407">
        <f t="shared" si="350"/>
        <v>6.1859424837078958</v>
      </c>
      <c r="AY652" s="3085">
        <f t="shared" si="363"/>
        <v>99.999999999999986</v>
      </c>
      <c r="BA652" s="2407">
        <f t="shared" si="351"/>
        <v>50.709101786008773</v>
      </c>
      <c r="BB652" s="2407">
        <f t="shared" si="352"/>
        <v>9.1496084605642061</v>
      </c>
      <c r="BC652" s="2407">
        <f t="shared" si="353"/>
        <v>0.21733033984526851</v>
      </c>
      <c r="BD652" s="2407">
        <f t="shared" si="354"/>
        <v>25.324487859759088</v>
      </c>
      <c r="BE652" s="2407">
        <f t="shared" si="355"/>
        <v>8.996693102544316E-4</v>
      </c>
      <c r="BF652" s="2407">
        <f t="shared" si="356"/>
        <v>14.598571884512419</v>
      </c>
      <c r="BG652" s="3085">
        <f t="shared" si="364"/>
        <v>100.00000000000001</v>
      </c>
    </row>
    <row r="653" spans="1:59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282">
        <f t="shared" si="357"/>
        <v>29467497</v>
      </c>
      <c r="G653" s="1114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56">
        <v>15135177</v>
      </c>
      <c r="M653" s="1105">
        <f t="shared" si="358"/>
        <v>97111186</v>
      </c>
      <c r="N653" s="1096">
        <v>97111186</v>
      </c>
      <c r="O653" s="1096">
        <v>0</v>
      </c>
      <c r="P653" s="1106">
        <v>0</v>
      </c>
      <c r="Q653" s="56">
        <v>6509</v>
      </c>
      <c r="R653" s="56"/>
      <c r="S653" s="56">
        <v>0</v>
      </c>
      <c r="T653" s="282">
        <f t="shared" si="338"/>
        <v>38182632</v>
      </c>
      <c r="U653" s="1114">
        <v>374186838</v>
      </c>
      <c r="V653" s="56">
        <v>44455168</v>
      </c>
      <c r="W653" s="56">
        <v>106486556</v>
      </c>
      <c r="X653" s="3090">
        <f t="shared" si="339"/>
        <v>51988375.166082859</v>
      </c>
      <c r="Y653" s="56">
        <f t="shared" si="340"/>
        <v>8290452.7116801543</v>
      </c>
      <c r="Z653" s="282">
        <f t="shared" si="359"/>
        <v>43697922.454402708</v>
      </c>
      <c r="AA653" s="56"/>
      <c r="AB653" s="56">
        <f t="shared" si="341"/>
        <v>197398.47807706243</v>
      </c>
      <c r="AC653" s="56">
        <f t="shared" si="342"/>
        <v>510840.68124169589</v>
      </c>
      <c r="AD653" s="56">
        <f t="shared" si="343"/>
        <v>1572.4121270684866</v>
      </c>
      <c r="AE653" s="4165">
        <f t="shared" si="365"/>
        <v>0</v>
      </c>
      <c r="AF653" s="4165">
        <f t="shared" si="366"/>
        <v>0</v>
      </c>
      <c r="AG653" s="4165">
        <f t="shared" si="367"/>
        <v>0</v>
      </c>
      <c r="AH653" s="4166">
        <f t="shared" si="360"/>
        <v>42988110.882956877</v>
      </c>
      <c r="AI653" s="66">
        <f t="shared" si="361"/>
        <v>-43000</v>
      </c>
      <c r="AJ653" s="57">
        <f t="shared" si="362"/>
        <v>-64000</v>
      </c>
      <c r="AK653" s="70">
        <f t="shared" si="344"/>
        <v>0.82687929264237248</v>
      </c>
      <c r="AL653" s="286">
        <v>4.1395</v>
      </c>
      <c r="AM653" s="295">
        <f t="shared" si="336"/>
        <v>4.32</v>
      </c>
      <c r="AN653" s="289">
        <f t="shared" si="337"/>
        <v>4.3604300036236276E-2</v>
      </c>
      <c r="AO653" s="2387">
        <f t="shared" si="345"/>
        <v>0.60185314362157438</v>
      </c>
      <c r="AP653" s="58"/>
      <c r="AQ653" s="58"/>
      <c r="AT653" s="2407">
        <f t="shared" si="346"/>
        <v>51.405706048522994</v>
      </c>
      <c r="AU653" s="2407">
        <f t="shared" si="347"/>
        <v>30.763920522586069</v>
      </c>
      <c r="AV653" s="2407">
        <f t="shared" si="348"/>
        <v>0.22643117183993236</v>
      </c>
      <c r="AW653" s="2407">
        <f t="shared" si="349"/>
        <v>10.565112761283682</v>
      </c>
      <c r="AX653" s="2407">
        <f t="shared" si="350"/>
        <v>7.0388294957673212</v>
      </c>
      <c r="AY653" s="3085">
        <f t="shared" si="363"/>
        <v>100</v>
      </c>
      <c r="BA653" s="2407">
        <f t="shared" si="351"/>
        <v>49.841744834434827</v>
      </c>
      <c r="BB653" s="2407">
        <f t="shared" si="352"/>
        <v>9.1714420484239483</v>
      </c>
      <c r="BC653" s="2407">
        <f t="shared" si="353"/>
        <v>0.2183751316234164</v>
      </c>
      <c r="BD653" s="2407">
        <f t="shared" si="354"/>
        <v>25.95259269915849</v>
      </c>
      <c r="BE653" s="2407">
        <f t="shared" si="355"/>
        <v>1.7395053323601938E-3</v>
      </c>
      <c r="BF653" s="2407">
        <f t="shared" si="356"/>
        <v>14.814105781026965</v>
      </c>
      <c r="BG653" s="3085">
        <f t="shared" si="364"/>
        <v>100.00000000000001</v>
      </c>
    </row>
    <row r="654" spans="1:59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282">
        <f t="shared" si="357"/>
        <v>36403647</v>
      </c>
      <c r="G654" s="1114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56">
        <v>20254881</v>
      </c>
      <c r="M654" s="1105">
        <f t="shared" si="358"/>
        <v>98404154</v>
      </c>
      <c r="N654" s="1096">
        <v>98404154</v>
      </c>
      <c r="O654" s="1096">
        <v>0</v>
      </c>
      <c r="P654" s="1106">
        <v>0</v>
      </c>
      <c r="Q654" s="56">
        <v>11823</v>
      </c>
      <c r="R654" s="56"/>
      <c r="S654" s="56">
        <v>0</v>
      </c>
      <c r="T654" s="282">
        <f t="shared" si="338"/>
        <v>42442194</v>
      </c>
      <c r="U654" s="1114">
        <v>381204064</v>
      </c>
      <c r="V654" s="56">
        <v>45031871</v>
      </c>
      <c r="W654" s="56">
        <v>106576592</v>
      </c>
      <c r="X654" s="3090">
        <f t="shared" si="339"/>
        <v>51923055.75669805</v>
      </c>
      <c r="Y654" s="56">
        <f t="shared" si="340"/>
        <v>7761021.4820178617</v>
      </c>
      <c r="Z654" s="282">
        <f t="shared" si="359"/>
        <v>44162034.27468019</v>
      </c>
      <c r="AA654" s="56"/>
      <c r="AB654" s="56">
        <f t="shared" si="341"/>
        <v>197287.71421675116</v>
      </c>
      <c r="AC654" s="56">
        <f t="shared" si="342"/>
        <v>509073.61815109826</v>
      </c>
      <c r="AD654" s="56">
        <f t="shared" si="343"/>
        <v>2853.7291817523537</v>
      </c>
      <c r="AE654" s="4165">
        <f t="shared" si="365"/>
        <v>0</v>
      </c>
      <c r="AF654" s="4165">
        <f t="shared" si="366"/>
        <v>0</v>
      </c>
      <c r="AG654" s="4165">
        <f t="shared" si="367"/>
        <v>0</v>
      </c>
      <c r="AH654" s="4166">
        <f t="shared" si="360"/>
        <v>43452819.213130586</v>
      </c>
      <c r="AI654" s="66">
        <f t="shared" si="361"/>
        <v>-65000</v>
      </c>
      <c r="AJ654" s="57">
        <f t="shared" si="362"/>
        <v>465000</v>
      </c>
      <c r="AK654" s="70">
        <f t="shared" si="344"/>
        <v>0.83686945192021356</v>
      </c>
      <c r="AL654" s="286">
        <v>4.1429999999999998</v>
      </c>
      <c r="AM654" s="295">
        <f t="shared" si="336"/>
        <v>4.34</v>
      </c>
      <c r="AN654" s="289">
        <f t="shared" si="337"/>
        <v>4.7550084479845545E-2</v>
      </c>
      <c r="AO654" s="2387">
        <f t="shared" si="345"/>
        <v>0.64136328479909899</v>
      </c>
      <c r="AP654" s="58"/>
      <c r="AQ654" s="58"/>
      <c r="AT654" s="2407">
        <f t="shared" si="346"/>
        <v>50.469048321793885</v>
      </c>
      <c r="AU654" s="2407">
        <f t="shared" si="347"/>
        <v>29.927059763274066</v>
      </c>
      <c r="AV654" s="2407">
        <f t="shared" si="348"/>
        <v>0.2170593617358893</v>
      </c>
      <c r="AW654" s="2407">
        <f t="shared" si="349"/>
        <v>10.846105690267528</v>
      </c>
      <c r="AX654" s="2407">
        <f t="shared" si="350"/>
        <v>8.5407268629286275</v>
      </c>
      <c r="AY654" s="3085">
        <f t="shared" si="363"/>
        <v>99.999999999999986</v>
      </c>
      <c r="BA654" s="2407">
        <f t="shared" si="351"/>
        <v>48.533229960528438</v>
      </c>
      <c r="BB654" s="2407">
        <f t="shared" si="352"/>
        <v>8.4348292782104242</v>
      </c>
      <c r="BC654" s="2407">
        <f t="shared" si="353"/>
        <v>0.21441612962447326</v>
      </c>
      <c r="BD654" s="2407">
        <f t="shared" si="354"/>
        <v>25.814035917518446</v>
      </c>
      <c r="BE654" s="2407">
        <f t="shared" si="355"/>
        <v>3.1014884458314693E-3</v>
      </c>
      <c r="BF654" s="2407">
        <f t="shared" si="356"/>
        <v>17.000387225672391</v>
      </c>
      <c r="BG654" s="3085">
        <f t="shared" si="364"/>
        <v>100</v>
      </c>
    </row>
    <row r="655" spans="1:59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282">
        <f t="shared" si="357"/>
        <v>33735096</v>
      </c>
      <c r="G655" s="1114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56">
        <v>17588032</v>
      </c>
      <c r="M655" s="1105">
        <f t="shared" si="358"/>
        <v>96472332</v>
      </c>
      <c r="N655" s="1096">
        <v>96472332</v>
      </c>
      <c r="O655" s="1096">
        <v>0</v>
      </c>
      <c r="P655" s="1106">
        <v>0</v>
      </c>
      <c r="Q655" s="56">
        <v>7905</v>
      </c>
      <c r="R655" s="56"/>
      <c r="S655" s="56">
        <v>0</v>
      </c>
      <c r="T655" s="282">
        <f t="shared" si="338"/>
        <v>30932669</v>
      </c>
      <c r="U655" s="1114">
        <v>373816792</v>
      </c>
      <c r="V655" s="56">
        <v>45631381</v>
      </c>
      <c r="W655" s="56">
        <v>106872424</v>
      </c>
      <c r="X655" s="3090">
        <f t="shared" si="339"/>
        <v>50318471.055482015</v>
      </c>
      <c r="Y655" s="56">
        <f t="shared" si="340"/>
        <v>8608465.5193164051</v>
      </c>
      <c r="Z655" s="282">
        <f t="shared" si="359"/>
        <v>41710005.53616561</v>
      </c>
      <c r="AA655" s="56"/>
      <c r="AB655" s="56">
        <f t="shared" si="341"/>
        <v>192598.86869659406</v>
      </c>
      <c r="AC655" s="56">
        <f t="shared" si="342"/>
        <v>507529.42592369724</v>
      </c>
      <c r="AD655" s="56">
        <f t="shared" si="343"/>
        <v>1902.756047659165</v>
      </c>
      <c r="AE655" s="4165">
        <f t="shared" si="365"/>
        <v>0</v>
      </c>
      <c r="AF655" s="4165">
        <f t="shared" si="366"/>
        <v>0</v>
      </c>
      <c r="AG655" s="4165">
        <f t="shared" si="367"/>
        <v>0</v>
      </c>
      <c r="AH655" s="4166">
        <f t="shared" si="360"/>
        <v>41007974.485497661</v>
      </c>
      <c r="AI655" s="66">
        <f t="shared" si="361"/>
        <v>-1605000</v>
      </c>
      <c r="AJ655" s="57">
        <f t="shared" si="362"/>
        <v>-2445000</v>
      </c>
      <c r="AK655" s="70">
        <f t="shared" si="344"/>
        <v>0.81496861143260013</v>
      </c>
      <c r="AL655" s="286">
        <v>4.1544999999999996</v>
      </c>
      <c r="AM655" s="295">
        <f t="shared" si="336"/>
        <v>4.32</v>
      </c>
      <c r="AN655" s="289">
        <f t="shared" si="337"/>
        <v>3.983632206041654E-2</v>
      </c>
      <c r="AO655" s="2387">
        <f t="shared" si="345"/>
        <v>0.59986527739938622</v>
      </c>
      <c r="AP655" s="58"/>
      <c r="AQ655" s="58"/>
      <c r="AT655" s="2407">
        <f t="shared" si="346"/>
        <v>49.838836227330525</v>
      </c>
      <c r="AU655" s="2407">
        <f t="shared" si="347"/>
        <v>30.887655338529751</v>
      </c>
      <c r="AV655" s="2407">
        <f t="shared" si="348"/>
        <v>0.20915170370762351</v>
      </c>
      <c r="AW655" s="2407">
        <f t="shared" si="349"/>
        <v>11.021623880097339</v>
      </c>
      <c r="AX655" s="2407">
        <f t="shared" si="350"/>
        <v>8.0427328503347653</v>
      </c>
      <c r="AY655" s="3085">
        <f t="shared" si="363"/>
        <v>100</v>
      </c>
      <c r="BA655" s="2407">
        <f t="shared" si="351"/>
        <v>50.865371772812175</v>
      </c>
      <c r="BB655" s="2407">
        <f t="shared" si="352"/>
        <v>9.5672186925193028</v>
      </c>
      <c r="BC655" s="2407">
        <f t="shared" si="353"/>
        <v>0.21404923939318379</v>
      </c>
      <c r="BD655" s="2407">
        <f t="shared" si="354"/>
        <v>25.807383206049234</v>
      </c>
      <c r="BE655" s="2407">
        <f t="shared" si="355"/>
        <v>2.1146722590246829E-3</v>
      </c>
      <c r="BF655" s="2407">
        <f t="shared" si="356"/>
        <v>13.543862416967078</v>
      </c>
      <c r="BG655" s="3085">
        <f t="shared" si="364"/>
        <v>100</v>
      </c>
    </row>
    <row r="656" spans="1:59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282">
        <f t="shared" si="357"/>
        <v>34130747</v>
      </c>
      <c r="G656" s="1114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56">
        <v>17929392</v>
      </c>
      <c r="M656" s="1105">
        <f t="shared" si="358"/>
        <v>95322565</v>
      </c>
      <c r="N656" s="1096">
        <v>95322565</v>
      </c>
      <c r="O656" s="1096">
        <v>0</v>
      </c>
      <c r="P656" s="1106">
        <v>0</v>
      </c>
      <c r="Q656" s="56">
        <v>5245</v>
      </c>
      <c r="R656" s="56"/>
      <c r="S656" s="56">
        <v>0</v>
      </c>
      <c r="T656" s="282">
        <f t="shared" si="338"/>
        <v>30225266</v>
      </c>
      <c r="U656" s="1114">
        <v>373096606</v>
      </c>
      <c r="V656" s="56">
        <v>45967532</v>
      </c>
      <c r="W656" s="56">
        <v>107001046</v>
      </c>
      <c r="X656" s="3090">
        <f t="shared" si="339"/>
        <v>50210000.240413509</v>
      </c>
      <c r="Y656" s="56">
        <f t="shared" si="340"/>
        <v>8585236.2062747926</v>
      </c>
      <c r="Z656" s="282">
        <f t="shared" si="359"/>
        <v>41624764.034138717</v>
      </c>
      <c r="AA656" s="56"/>
      <c r="AB656" s="56">
        <f t="shared" si="341"/>
        <v>194189.6862603678</v>
      </c>
      <c r="AC656" s="56">
        <f t="shared" si="342"/>
        <v>510436.35052289936</v>
      </c>
      <c r="AD656" s="56">
        <f t="shared" si="343"/>
        <v>1260.9688664502944</v>
      </c>
      <c r="AE656" s="4165">
        <f t="shared" si="365"/>
        <v>0</v>
      </c>
      <c r="AF656" s="4165">
        <f t="shared" si="366"/>
        <v>0</v>
      </c>
      <c r="AG656" s="4165">
        <f t="shared" si="367"/>
        <v>0</v>
      </c>
      <c r="AH656" s="4166">
        <f t="shared" si="360"/>
        <v>40918877.028489001</v>
      </c>
      <c r="AI656" s="66">
        <f t="shared" si="361"/>
        <v>-108000</v>
      </c>
      <c r="AJ656" s="57">
        <f t="shared" si="362"/>
        <v>-89000</v>
      </c>
      <c r="AK656" s="70">
        <f t="shared" si="344"/>
        <v>0.81495472679870296</v>
      </c>
      <c r="AL656" s="286">
        <v>4.1595000000000004</v>
      </c>
      <c r="AM656" s="295">
        <f t="shared" si="336"/>
        <v>4.335</v>
      </c>
      <c r="AN656" s="289">
        <f t="shared" si="337"/>
        <v>4.2192571222502639E-2</v>
      </c>
      <c r="AO656" s="2387">
        <f t="shared" si="345"/>
        <v>0.59302615078126564</v>
      </c>
      <c r="AP656" s="58"/>
      <c r="AQ656" s="58"/>
      <c r="AT656" s="2407">
        <f t="shared" si="346"/>
        <v>49.836881055185877</v>
      </c>
      <c r="AU656" s="2407">
        <f t="shared" si="347"/>
        <v>30.776332619518971</v>
      </c>
      <c r="AV656" s="2407">
        <f t="shared" si="348"/>
        <v>0.21054581387252944</v>
      </c>
      <c r="AW656" s="2407">
        <f t="shared" si="349"/>
        <v>11.031724217833213</v>
      </c>
      <c r="AX656" s="2407">
        <f t="shared" si="350"/>
        <v>8.1445162935894064</v>
      </c>
      <c r="AY656" s="3085">
        <f t="shared" si="363"/>
        <v>100</v>
      </c>
      <c r="BA656" s="2407">
        <f t="shared" si="351"/>
        <v>51.185926896370638</v>
      </c>
      <c r="BB656" s="2407">
        <f t="shared" si="352"/>
        <v>9.5713253419410638</v>
      </c>
      <c r="BC656" s="2407">
        <f t="shared" si="353"/>
        <v>0.21649406266643981</v>
      </c>
      <c r="BD656" s="2407">
        <f t="shared" si="354"/>
        <v>25.549030322725585</v>
      </c>
      <c r="BE656" s="2407">
        <f t="shared" si="355"/>
        <v>1.405802120858746E-3</v>
      </c>
      <c r="BF656" s="2407">
        <f t="shared" si="356"/>
        <v>13.475817574175414</v>
      </c>
      <c r="BG656" s="3085">
        <f t="shared" si="364"/>
        <v>99.999999999999986</v>
      </c>
    </row>
    <row r="657" spans="1:59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282">
        <f t="shared" si="357"/>
        <v>35192797</v>
      </c>
      <c r="G657" s="1114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56">
        <v>18795199</v>
      </c>
      <c r="M657" s="1105">
        <f t="shared" si="358"/>
        <v>96080004</v>
      </c>
      <c r="N657" s="1096">
        <v>96080004</v>
      </c>
      <c r="O657" s="1096">
        <v>0</v>
      </c>
      <c r="P657" s="1106">
        <v>0</v>
      </c>
      <c r="Q657" s="56">
        <v>6681</v>
      </c>
      <c r="R657" s="56"/>
      <c r="S657" s="56">
        <v>0</v>
      </c>
      <c r="T657" s="282">
        <f t="shared" si="338"/>
        <v>30622417</v>
      </c>
      <c r="U657" s="1114">
        <v>374161538</v>
      </c>
      <c r="V657" s="56">
        <v>47595131</v>
      </c>
      <c r="W657" s="56">
        <v>107600427</v>
      </c>
      <c r="X657" s="3090">
        <f t="shared" si="339"/>
        <v>50109226.594625607</v>
      </c>
      <c r="Y657" s="56">
        <f t="shared" si="340"/>
        <v>8515541.2642249204</v>
      </c>
      <c r="Z657" s="282">
        <f t="shared" si="359"/>
        <v>41593685.33040069</v>
      </c>
      <c r="AA657" s="56"/>
      <c r="AB657" s="56">
        <f t="shared" si="341"/>
        <v>195489.14602658505</v>
      </c>
      <c r="AC657" s="56">
        <f t="shared" si="342"/>
        <v>513664.53093621496</v>
      </c>
      <c r="AD657" s="56">
        <f t="shared" si="343"/>
        <v>1597.2554269867073</v>
      </c>
      <c r="AE657" s="4165">
        <f t="shared" si="365"/>
        <v>0</v>
      </c>
      <c r="AF657" s="4165">
        <f t="shared" si="366"/>
        <v>0</v>
      </c>
      <c r="AG657" s="4165">
        <f t="shared" si="367"/>
        <v>0</v>
      </c>
      <c r="AH657" s="4166">
        <f t="shared" si="360"/>
        <v>40882934.398010902</v>
      </c>
      <c r="AI657" s="66">
        <f t="shared" si="361"/>
        <v>-101000</v>
      </c>
      <c r="AJ657" s="57">
        <f t="shared" si="362"/>
        <v>-36000</v>
      </c>
      <c r="AK657" s="70">
        <f t="shared" si="344"/>
        <v>0.81587637998778739</v>
      </c>
      <c r="AL657" s="286">
        <v>4.1828000000000003</v>
      </c>
      <c r="AM657" s="295">
        <f t="shared" si="336"/>
        <v>4.3674999999999997</v>
      </c>
      <c r="AN657" s="289">
        <f t="shared" si="337"/>
        <v>4.4157024003059986E-2</v>
      </c>
      <c r="AO657" s="2387">
        <f t="shared" si="345"/>
        <v>0.60437672250020935</v>
      </c>
      <c r="AP657" s="58"/>
      <c r="AQ657" s="58"/>
      <c r="AT657" s="2407">
        <f t="shared" si="346"/>
        <v>49.696160939662583</v>
      </c>
      <c r="AU657" s="2407">
        <f t="shared" si="347"/>
        <v>30.770940340483389</v>
      </c>
      <c r="AV657" s="2407">
        <f t="shared" si="348"/>
        <v>0.22726516744184547</v>
      </c>
      <c r="AW657" s="2407">
        <f t="shared" si="349"/>
        <v>10.96129673766937</v>
      </c>
      <c r="AX657" s="2407">
        <f t="shared" si="350"/>
        <v>8.3443368147428156</v>
      </c>
      <c r="AY657" s="3085">
        <f t="shared" si="363"/>
        <v>100</v>
      </c>
      <c r="BA657" s="2407">
        <f t="shared" si="351"/>
        <v>50.799497996504385</v>
      </c>
      <c r="BB657" s="2407">
        <f t="shared" si="352"/>
        <v>9.5196332018498371</v>
      </c>
      <c r="BC657" s="2407">
        <f t="shared" si="353"/>
        <v>0.2185398329210417</v>
      </c>
      <c r="BD657" s="2407">
        <f t="shared" si="354"/>
        <v>25.678749481727863</v>
      </c>
      <c r="BE657" s="2407">
        <f t="shared" si="355"/>
        <v>1.7855924036745861E-3</v>
      </c>
      <c r="BF657" s="2407">
        <f t="shared" si="356"/>
        <v>13.781793894593195</v>
      </c>
      <c r="BG657" s="3085">
        <f t="shared" si="364"/>
        <v>100</v>
      </c>
    </row>
    <row r="658" spans="1:59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282">
        <f t="shared" si="357"/>
        <v>43791164</v>
      </c>
      <c r="G658" s="1114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56">
        <v>26344038</v>
      </c>
      <c r="M658" s="1105">
        <f t="shared" si="358"/>
        <v>99988174</v>
      </c>
      <c r="N658" s="1096">
        <v>99988174</v>
      </c>
      <c r="O658" s="1096">
        <v>0</v>
      </c>
      <c r="P658" s="1106">
        <v>0</v>
      </c>
      <c r="Q658" s="56">
        <v>3442</v>
      </c>
      <c r="R658" s="56"/>
      <c r="S658" s="56">
        <v>0</v>
      </c>
      <c r="T658" s="282">
        <f t="shared" si="338"/>
        <v>32250573</v>
      </c>
      <c r="U658" s="1114">
        <v>380075036</v>
      </c>
      <c r="V658" s="56">
        <v>48380260</v>
      </c>
      <c r="W658" s="56">
        <v>108030027</v>
      </c>
      <c r="X658" s="3090">
        <f t="shared" si="339"/>
        <v>49989742.350279801</v>
      </c>
      <c r="Y658" s="56">
        <f t="shared" si="340"/>
        <v>7784602.4526729379</v>
      </c>
      <c r="Z658" s="282">
        <f t="shared" si="359"/>
        <v>42205139.897606865</v>
      </c>
      <c r="AA658" s="56"/>
      <c r="AB658" s="56">
        <f t="shared" si="341"/>
        <v>195559.70948922492</v>
      </c>
      <c r="AC658" s="56">
        <f t="shared" si="342"/>
        <v>512371.94904155261</v>
      </c>
      <c r="AD658" s="56">
        <f t="shared" si="343"/>
        <v>819.62138349803558</v>
      </c>
      <c r="AE658" s="4165">
        <f t="shared" si="365"/>
        <v>0</v>
      </c>
      <c r="AF658" s="4165">
        <f t="shared" si="366"/>
        <v>0</v>
      </c>
      <c r="AG658" s="4165">
        <f t="shared" si="367"/>
        <v>0</v>
      </c>
      <c r="AH658" s="4166">
        <f t="shared" si="360"/>
        <v>41496388.61769259</v>
      </c>
      <c r="AI658" s="66">
        <f t="shared" si="361"/>
        <v>-119000</v>
      </c>
      <c r="AJ658" s="57">
        <f t="shared" si="362"/>
        <v>613000</v>
      </c>
      <c r="AK658" s="70">
        <f t="shared" si="344"/>
        <v>0.83009806945845022</v>
      </c>
      <c r="AL658" s="286">
        <v>4.1994999999999996</v>
      </c>
      <c r="AM658" s="295">
        <f t="shared" si="336"/>
        <v>4.43</v>
      </c>
      <c r="AN658" s="289">
        <f t="shared" si="337"/>
        <v>5.488748660554843E-2</v>
      </c>
      <c r="AO658" s="2387">
        <f t="shared" si="345"/>
        <v>0.67984723126690161</v>
      </c>
      <c r="AP658" s="58"/>
      <c r="AQ658" s="58"/>
      <c r="AT658" s="2407">
        <f t="shared" si="346"/>
        <v>48.997392484092437</v>
      </c>
      <c r="AU658" s="2407">
        <f t="shared" si="347"/>
        <v>29.75984103601791</v>
      </c>
      <c r="AV658" s="2407">
        <f t="shared" si="348"/>
        <v>0.23213483630273529</v>
      </c>
      <c r="AW658" s="2407">
        <f t="shared" si="349"/>
        <v>10.789923810394447</v>
      </c>
      <c r="AX658" s="2407">
        <f t="shared" si="350"/>
        <v>10.220707833192474</v>
      </c>
      <c r="AY658" s="3085">
        <f t="shared" si="363"/>
        <v>100</v>
      </c>
      <c r="BA658" s="2407">
        <f t="shared" si="351"/>
        <v>48.891506781308308</v>
      </c>
      <c r="BB658" s="2407">
        <f t="shared" si="352"/>
        <v>8.6013115578577484</v>
      </c>
      <c r="BC658" s="2407">
        <f t="shared" si="353"/>
        <v>0.21607654336971502</v>
      </c>
      <c r="BD658" s="2407">
        <f t="shared" si="354"/>
        <v>26.307482609828654</v>
      </c>
      <c r="BE658" s="2407">
        <f t="shared" si="355"/>
        <v>9.0561064894564662E-4</v>
      </c>
      <c r="BF658" s="2407">
        <f t="shared" si="356"/>
        <v>15.982716896986627</v>
      </c>
      <c r="BG658" s="3085">
        <f t="shared" si="364"/>
        <v>100</v>
      </c>
    </row>
    <row r="659" spans="1:59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282">
        <f t="shared" si="357"/>
        <v>28959976</v>
      </c>
      <c r="G659" s="1114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56">
        <v>17480691</v>
      </c>
      <c r="M659" s="1105">
        <f t="shared" si="358"/>
        <v>93260137</v>
      </c>
      <c r="N659" s="1096">
        <v>93260137</v>
      </c>
      <c r="O659" s="1096">
        <v>0</v>
      </c>
      <c r="P659" s="1106">
        <v>0</v>
      </c>
      <c r="Q659" s="56">
        <v>10755</v>
      </c>
      <c r="R659" s="56"/>
      <c r="S659" s="56">
        <v>0</v>
      </c>
      <c r="T659" s="282">
        <f t="shared" si="338"/>
        <v>36084145</v>
      </c>
      <c r="U659" s="1114">
        <v>375717608</v>
      </c>
      <c r="V659" s="56">
        <v>39247428</v>
      </c>
      <c r="W659" s="56">
        <v>108210098</v>
      </c>
      <c r="X659" s="3090">
        <f t="shared" si="339"/>
        <v>49676087.483656242</v>
      </c>
      <c r="Y659" s="56">
        <f t="shared" si="340"/>
        <v>8323719.9572090814</v>
      </c>
      <c r="Z659" s="282">
        <f t="shared" si="359"/>
        <v>41352367.526447162</v>
      </c>
      <c r="AA659" s="56"/>
      <c r="AB659" s="56">
        <f t="shared" si="341"/>
        <v>197234.9934624985</v>
      </c>
      <c r="AC659" s="56">
        <f t="shared" si="342"/>
        <v>505733.98312135978</v>
      </c>
      <c r="AD659" s="56">
        <f t="shared" si="343"/>
        <v>2556.757399263045</v>
      </c>
      <c r="AE659" s="4165">
        <f t="shared" si="365"/>
        <v>0</v>
      </c>
      <c r="AF659" s="4165">
        <f t="shared" si="366"/>
        <v>0</v>
      </c>
      <c r="AG659" s="4165">
        <f t="shared" si="367"/>
        <v>0</v>
      </c>
      <c r="AH659" s="4166">
        <f t="shared" si="360"/>
        <v>40646841.79246404</v>
      </c>
      <c r="AI659" s="66">
        <f t="shared" si="361"/>
        <v>-314000</v>
      </c>
      <c r="AJ659" s="57">
        <f t="shared" si="362"/>
        <v>-850000</v>
      </c>
      <c r="AK659" s="70">
        <f t="shared" si="344"/>
        <v>0.81823758374362954</v>
      </c>
      <c r="AL659" s="286">
        <v>4.2065000000000001</v>
      </c>
      <c r="AM659" s="295">
        <f t="shared" si="336"/>
        <v>4.4275000000000002</v>
      </c>
      <c r="AN659" s="289">
        <f t="shared" si="337"/>
        <v>5.2537739213122547E-2</v>
      </c>
      <c r="AO659" s="2387">
        <f t="shared" si="345"/>
        <v>0.58006485981777289</v>
      </c>
      <c r="AP659" s="58"/>
      <c r="AQ659" s="58"/>
      <c r="AT659" s="2407">
        <f t="shared" si="346"/>
        <v>50.356643059440799</v>
      </c>
      <c r="AU659" s="2407">
        <f t="shared" si="347"/>
        <v>31.275218329478726</v>
      </c>
      <c r="AV659" s="2407">
        <f t="shared" si="348"/>
        <v>0.24854551842290634</v>
      </c>
      <c r="AW659" s="2407">
        <f t="shared" si="349"/>
        <v>11.140697646632571</v>
      </c>
      <c r="AX659" s="2407">
        <f t="shared" si="350"/>
        <v>6.9788954460249988</v>
      </c>
      <c r="AY659" s="3085">
        <f t="shared" si="363"/>
        <v>100</v>
      </c>
      <c r="BA659" s="2407">
        <f t="shared" si="351"/>
        <v>50.812394451313544</v>
      </c>
      <c r="BB659" s="2407">
        <f t="shared" si="352"/>
        <v>9.3191607884398113</v>
      </c>
      <c r="BC659" s="2407">
        <f t="shared" si="353"/>
        <v>0.22082249602738874</v>
      </c>
      <c r="BD659" s="2407">
        <f t="shared" si="354"/>
        <v>24.821870206306649</v>
      </c>
      <c r="BE659" s="2407">
        <f t="shared" si="355"/>
        <v>2.8625222164195192E-3</v>
      </c>
      <c r="BF659" s="2407">
        <f t="shared" si="356"/>
        <v>14.822889535696183</v>
      </c>
      <c r="BG659" s="3085">
        <f t="shared" si="364"/>
        <v>99.999999999999986</v>
      </c>
    </row>
    <row r="660" spans="1:59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282">
        <f t="shared" si="357"/>
        <v>25765413</v>
      </c>
      <c r="G660" s="1114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56">
        <v>14464019</v>
      </c>
      <c r="M660" s="1105">
        <f t="shared" si="358"/>
        <v>89758041</v>
      </c>
      <c r="N660" s="1096">
        <v>89758041</v>
      </c>
      <c r="O660" s="1096">
        <v>0</v>
      </c>
      <c r="P660" s="1106">
        <v>0</v>
      </c>
      <c r="Q660" s="56">
        <v>7432</v>
      </c>
      <c r="R660" s="56"/>
      <c r="S660" s="56">
        <v>0</v>
      </c>
      <c r="T660" s="282">
        <f t="shared" si="338"/>
        <v>37182358</v>
      </c>
      <c r="U660" s="1114">
        <v>372017047</v>
      </c>
      <c r="V660" s="56">
        <v>38675732</v>
      </c>
      <c r="W660" s="56">
        <v>108153503</v>
      </c>
      <c r="X660" s="3090">
        <f t="shared" si="339"/>
        <v>49452294.079870611</v>
      </c>
      <c r="Y660" s="56">
        <f t="shared" si="340"/>
        <v>8043905.0495920843</v>
      </c>
      <c r="Z660" s="282">
        <f t="shared" si="359"/>
        <v>41408389.030278526</v>
      </c>
      <c r="AA660" s="56"/>
      <c r="AB660" s="56">
        <f t="shared" si="341"/>
        <v>196579.69221987014</v>
      </c>
      <c r="AC660" s="56">
        <f t="shared" si="342"/>
        <v>502406.8215874224</v>
      </c>
      <c r="AD660" s="56">
        <f t="shared" si="343"/>
        <v>1767.7140070879814</v>
      </c>
      <c r="AE660" s="4165">
        <f t="shared" si="365"/>
        <v>0</v>
      </c>
      <c r="AF660" s="4165">
        <f t="shared" si="366"/>
        <v>0</v>
      </c>
      <c r="AG660" s="4165">
        <f t="shared" si="367"/>
        <v>0</v>
      </c>
      <c r="AH660" s="4166">
        <f t="shared" si="360"/>
        <v>40707634.802464142</v>
      </c>
      <c r="AI660" s="66">
        <f t="shared" si="361"/>
        <v>-224000</v>
      </c>
      <c r="AJ660" s="57">
        <f t="shared" si="362"/>
        <v>61000</v>
      </c>
      <c r="AK660" s="70">
        <f t="shared" si="344"/>
        <v>0.82316979545412128</v>
      </c>
      <c r="AL660" s="286">
        <v>4.2042999999999999</v>
      </c>
      <c r="AM660" s="295">
        <f t="shared" si="336"/>
        <v>4.4400000000000004</v>
      </c>
      <c r="AN660" s="289">
        <f t="shared" si="337"/>
        <v>5.6061651166662729E-2</v>
      </c>
      <c r="AO660" s="2387">
        <f t="shared" si="345"/>
        <v>0.53764986693815708</v>
      </c>
      <c r="AP660" s="58"/>
      <c r="AQ660" s="58"/>
      <c r="AT660" s="2407">
        <f t="shared" si="346"/>
        <v>50.624771272153289</v>
      </c>
      <c r="AU660" s="2407">
        <f t="shared" si="347"/>
        <v>31.535662330211068</v>
      </c>
      <c r="AV660" s="2407">
        <f t="shared" si="348"/>
        <v>0.30933049348793151</v>
      </c>
      <c r="AW660" s="2407">
        <f t="shared" si="349"/>
        <v>11.256589442007209</v>
      </c>
      <c r="AX660" s="2407">
        <f t="shared" si="350"/>
        <v>6.2736464621404986</v>
      </c>
      <c r="AY660" s="3085">
        <f t="shared" si="363"/>
        <v>100</v>
      </c>
      <c r="BA660" s="2407">
        <f t="shared" si="351"/>
        <v>52.107143896553751</v>
      </c>
      <c r="BB660" s="2407">
        <f t="shared" si="352"/>
        <v>9.0907097598675364</v>
      </c>
      <c r="BC660" s="2407">
        <f t="shared" si="353"/>
        <v>0.22216186238368804</v>
      </c>
      <c r="BD660" s="2407">
        <f t="shared" si="354"/>
        <v>24.127400000570404</v>
      </c>
      <c r="BE660" s="2407">
        <f t="shared" si="355"/>
        <v>1.9977579145721244E-3</v>
      </c>
      <c r="BF660" s="2407">
        <f t="shared" si="356"/>
        <v>14.45058672271005</v>
      </c>
      <c r="BG660" s="3085">
        <f t="shared" si="364"/>
        <v>100</v>
      </c>
    </row>
    <row r="661" spans="1:59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282">
        <f t="shared" si="357"/>
        <v>34830290</v>
      </c>
      <c r="G661" s="1114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56">
        <v>22595546</v>
      </c>
      <c r="M661" s="1105">
        <f t="shared" si="358"/>
        <v>97387057</v>
      </c>
      <c r="N661" s="1096">
        <v>97387057</v>
      </c>
      <c r="O661" s="1096">
        <v>0</v>
      </c>
      <c r="P661" s="1106">
        <v>0</v>
      </c>
      <c r="Q661" s="56">
        <v>24370</v>
      </c>
      <c r="R661" s="56"/>
      <c r="S661" s="56">
        <v>0</v>
      </c>
      <c r="T661" s="282">
        <f t="shared" si="338"/>
        <v>38835886</v>
      </c>
      <c r="U661" s="1114">
        <v>380732048</v>
      </c>
      <c r="V661" s="56">
        <v>36208126</v>
      </c>
      <c r="W661" s="56">
        <v>108120061</v>
      </c>
      <c r="X661" s="3090">
        <f t="shared" si="339"/>
        <v>49059771.353794903</v>
      </c>
      <c r="Y661" s="56">
        <f t="shared" si="340"/>
        <v>7916889.3647394711</v>
      </c>
      <c r="Z661" s="282">
        <f t="shared" si="359"/>
        <v>41142881.989055432</v>
      </c>
      <c r="AA661" s="56"/>
      <c r="AB661" s="56">
        <f t="shared" si="341"/>
        <v>207807.75636450152</v>
      </c>
      <c r="AC661" s="56">
        <f t="shared" si="342"/>
        <v>496399.47656435875</v>
      </c>
      <c r="AD661" s="56">
        <f t="shared" si="343"/>
        <v>5798.2393528432067</v>
      </c>
      <c r="AE661" s="4165">
        <f t="shared" si="365"/>
        <v>0</v>
      </c>
      <c r="AF661" s="4165">
        <f t="shared" si="366"/>
        <v>0</v>
      </c>
      <c r="AG661" s="4165">
        <f t="shared" si="367"/>
        <v>0</v>
      </c>
      <c r="AH661" s="4166">
        <f t="shared" si="360"/>
        <v>40432876.516773731</v>
      </c>
      <c r="AI661" s="66">
        <f t="shared" si="361"/>
        <v>-393000</v>
      </c>
      <c r="AJ661" s="57">
        <f t="shared" si="362"/>
        <v>-275000</v>
      </c>
      <c r="AK661" s="70">
        <f t="shared" si="344"/>
        <v>0.82415542105143014</v>
      </c>
      <c r="AL661" s="286">
        <v>4.2030000000000003</v>
      </c>
      <c r="AM661" s="295">
        <f t="shared" si="336"/>
        <v>4.4850000000000003</v>
      </c>
      <c r="AN661" s="289">
        <f t="shared" si="337"/>
        <v>6.7094932191291923E-2</v>
      </c>
      <c r="AO661" s="2387">
        <f t="shared" si="345"/>
        <v>0.64626745282856257</v>
      </c>
      <c r="AP661" s="58"/>
      <c r="AQ661" s="58"/>
      <c r="AT661" s="2407">
        <f t="shared" si="346"/>
        <v>49.455109355808922</v>
      </c>
      <c r="AU661" s="2407">
        <f t="shared" si="347"/>
        <v>30.77928249725343</v>
      </c>
      <c r="AV661" s="2407">
        <f t="shared" si="348"/>
        <v>0.32390042605968694</v>
      </c>
      <c r="AW661" s="2407">
        <f t="shared" si="349"/>
        <v>11.087921693053259</v>
      </c>
      <c r="AX661" s="2407">
        <f t="shared" si="350"/>
        <v>8.353786027824702</v>
      </c>
      <c r="AY661" s="3085">
        <f t="shared" si="363"/>
        <v>99.999999999999986</v>
      </c>
      <c r="BA661" s="2407">
        <f t="shared" si="351"/>
        <v>48.762567000926595</v>
      </c>
      <c r="BB661" s="2407">
        <f t="shared" si="352"/>
        <v>8.7396598670359378</v>
      </c>
      <c r="BC661" s="2407">
        <f t="shared" si="353"/>
        <v>0.22940438152976289</v>
      </c>
      <c r="BD661" s="2407">
        <f t="shared" si="354"/>
        <v>25.578896631260207</v>
      </c>
      <c r="BE661" s="2407">
        <f t="shared" si="355"/>
        <v>6.4008270719569157E-3</v>
      </c>
      <c r="BF661" s="2407">
        <f t="shared" si="356"/>
        <v>16.683071292175541</v>
      </c>
      <c r="BG661" s="3085">
        <f t="shared" si="364"/>
        <v>100</v>
      </c>
    </row>
    <row r="662" spans="1:59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282">
        <f t="shared" si="357"/>
        <v>32424323</v>
      </c>
      <c r="G662" s="1114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56">
        <v>20454806</v>
      </c>
      <c r="M662" s="1105">
        <f t="shared" si="358"/>
        <v>92951090</v>
      </c>
      <c r="N662" s="1096">
        <v>92951090</v>
      </c>
      <c r="O662" s="1096">
        <v>0</v>
      </c>
      <c r="P662" s="1106">
        <v>0</v>
      </c>
      <c r="Q662" s="56">
        <v>58178</v>
      </c>
      <c r="R662" s="56"/>
      <c r="S662" s="56">
        <v>0</v>
      </c>
      <c r="T662" s="282">
        <f t="shared" si="338"/>
        <v>38428222</v>
      </c>
      <c r="U662" s="1114">
        <v>378184441</v>
      </c>
      <c r="V662" s="56">
        <v>35123913</v>
      </c>
      <c r="W662" s="56">
        <v>108158648</v>
      </c>
      <c r="X662" s="3090">
        <f t="shared" si="339"/>
        <v>48589543.108574145</v>
      </c>
      <c r="Y662" s="56">
        <f t="shared" si="340"/>
        <v>7262633.3690093942</v>
      </c>
      <c r="Z662" s="282">
        <f t="shared" si="359"/>
        <v>41326909.739564747</v>
      </c>
      <c r="AA662" s="56"/>
      <c r="AB662" s="56">
        <f t="shared" si="341"/>
        <v>233086.93066952072</v>
      </c>
      <c r="AC662" s="56">
        <f t="shared" si="342"/>
        <v>497173.02889760968</v>
      </c>
      <c r="AD662" s="56">
        <f t="shared" si="343"/>
        <v>13837.079319776429</v>
      </c>
      <c r="AE662" s="4165">
        <f t="shared" si="365"/>
        <v>0</v>
      </c>
      <c r="AF662" s="4165">
        <f t="shared" si="366"/>
        <v>0</v>
      </c>
      <c r="AG662" s="4165">
        <f t="shared" si="367"/>
        <v>0</v>
      </c>
      <c r="AH662" s="4166">
        <f t="shared" si="360"/>
        <v>40582812.700677842</v>
      </c>
      <c r="AI662" s="66">
        <f t="shared" si="361"/>
        <v>-470000</v>
      </c>
      <c r="AJ662" s="57">
        <f t="shared" si="362"/>
        <v>150000</v>
      </c>
      <c r="AK662" s="70">
        <f t="shared" si="344"/>
        <v>0.83521700564244594</v>
      </c>
      <c r="AL662" s="286">
        <v>4.2045000000000003</v>
      </c>
      <c r="AM662" s="295">
        <f t="shared" si="336"/>
        <v>4.4325000000000001</v>
      </c>
      <c r="AN662" s="289">
        <f t="shared" si="337"/>
        <v>5.4227613271494723E-2</v>
      </c>
      <c r="AO662" s="2387">
        <f t="shared" si="345"/>
        <v>0.58855278165606462</v>
      </c>
      <c r="AP662" s="58"/>
      <c r="AQ662" s="58"/>
      <c r="AT662" s="2407">
        <f t="shared" si="346"/>
        <v>49.429132516397189</v>
      </c>
      <c r="AU662" s="2407">
        <f t="shared" si="347"/>
        <v>30.210057646209592</v>
      </c>
      <c r="AV662" s="2407">
        <f t="shared" si="348"/>
        <v>0.36258763838100405</v>
      </c>
      <c r="AW662" s="2407">
        <f t="shared" si="349"/>
        <v>12.153153816968336</v>
      </c>
      <c r="AX662" s="2407">
        <f t="shared" si="350"/>
        <v>7.8450683820438822</v>
      </c>
      <c r="AY662" s="3085">
        <f t="shared" si="363"/>
        <v>100</v>
      </c>
      <c r="BA662" s="2407">
        <f t="shared" si="351"/>
        <v>50.950278253250517</v>
      </c>
      <c r="BB662" s="2407">
        <f t="shared" si="352"/>
        <v>8.0742988577893406</v>
      </c>
      <c r="BC662" s="2407">
        <f t="shared" si="353"/>
        <v>0.25913652010871596</v>
      </c>
      <c r="BD662" s="2407">
        <f t="shared" si="354"/>
        <v>24.578242762768763</v>
      </c>
      <c r="BE662" s="2407">
        <f t="shared" si="355"/>
        <v>1.5383499079487514E-2</v>
      </c>
      <c r="BF662" s="2407">
        <f t="shared" si="356"/>
        <v>16.122660107003188</v>
      </c>
      <c r="BG662" s="3085">
        <f t="shared" si="364"/>
        <v>100.00000000000001</v>
      </c>
    </row>
    <row r="663" spans="1:59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282">
        <f t="shared" si="357"/>
        <v>27732165</v>
      </c>
      <c r="G663" s="1114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56">
        <v>16091833</v>
      </c>
      <c r="M663" s="1105">
        <f t="shared" si="358"/>
        <v>89821913</v>
      </c>
      <c r="N663" s="1096">
        <v>89821913</v>
      </c>
      <c r="O663" s="1096">
        <v>0</v>
      </c>
      <c r="P663" s="1106">
        <v>0</v>
      </c>
      <c r="Q663" s="56">
        <v>79540</v>
      </c>
      <c r="R663" s="56"/>
      <c r="S663" s="56">
        <v>0</v>
      </c>
      <c r="T663" s="282">
        <f t="shared" si="338"/>
        <v>39579016</v>
      </c>
      <c r="U663" s="1114">
        <v>375042899</v>
      </c>
      <c r="V663" s="56">
        <v>33227863</v>
      </c>
      <c r="W663" s="56">
        <v>108287271</v>
      </c>
      <c r="X663" s="3090">
        <f t="shared" si="339"/>
        <v>48234830.977550775</v>
      </c>
      <c r="Y663" s="56">
        <f t="shared" si="340"/>
        <v>7783972.6808409542</v>
      </c>
      <c r="Z663" s="282">
        <f t="shared" si="359"/>
        <v>40450858.296709821</v>
      </c>
      <c r="AA663" s="56"/>
      <c r="AB663" s="56">
        <f t="shared" si="341"/>
        <v>231696.87611355266</v>
      </c>
      <c r="AC663" s="56">
        <f t="shared" si="342"/>
        <v>496182.91958664922</v>
      </c>
      <c r="AD663" s="56">
        <f t="shared" si="343"/>
        <v>18895.355742962347</v>
      </c>
      <c r="AE663" s="4165">
        <f t="shared" si="365"/>
        <v>0</v>
      </c>
      <c r="AF663" s="4165">
        <f t="shared" si="366"/>
        <v>0</v>
      </c>
      <c r="AG663" s="4165">
        <f t="shared" si="367"/>
        <v>0</v>
      </c>
      <c r="AH663" s="4166">
        <f t="shared" si="360"/>
        <v>39704083.14526666</v>
      </c>
      <c r="AI663" s="66">
        <f t="shared" si="361"/>
        <v>-355000</v>
      </c>
      <c r="AJ663" s="57">
        <f t="shared" si="362"/>
        <v>-879000</v>
      </c>
      <c r="AK663" s="70">
        <f t="shared" si="344"/>
        <v>0.82314133460414829</v>
      </c>
      <c r="AL663" s="286">
        <v>4.2095000000000002</v>
      </c>
      <c r="AM663" s="295">
        <f t="shared" si="336"/>
        <v>4.4050000000000002</v>
      </c>
      <c r="AN663" s="289">
        <f t="shared" si="337"/>
        <v>4.6442570376529213E-2</v>
      </c>
      <c r="AO663" s="2387">
        <f t="shared" si="345"/>
        <v>0.54696225552707989</v>
      </c>
      <c r="AP663" s="58"/>
      <c r="AQ663" s="58"/>
      <c r="AT663" s="2407">
        <f t="shared" si="346"/>
        <v>49.732809669089164</v>
      </c>
      <c r="AU663" s="2407">
        <f t="shared" si="347"/>
        <v>30.708053495145947</v>
      </c>
      <c r="AV663" s="2407">
        <f t="shared" si="348"/>
        <v>0.37770816417169739</v>
      </c>
      <c r="AW663" s="2407">
        <f t="shared" si="349"/>
        <v>12.388837190354572</v>
      </c>
      <c r="AX663" s="2407">
        <f t="shared" si="350"/>
        <v>6.7925914812386203</v>
      </c>
      <c r="AY663" s="3085">
        <f t="shared" si="363"/>
        <v>100</v>
      </c>
      <c r="BA663" s="2407">
        <f t="shared" si="351"/>
        <v>51.631414570523567</v>
      </c>
      <c r="BB663" s="2407">
        <f t="shared" si="352"/>
        <v>8.7367693368859118</v>
      </c>
      <c r="BC663" s="2407">
        <f t="shared" si="353"/>
        <v>0.26005771675735684</v>
      </c>
      <c r="BD663" s="2407">
        <f t="shared" si="354"/>
        <v>23.949770343472093</v>
      </c>
      <c r="BE663" s="2407">
        <f t="shared" si="355"/>
        <v>2.1208240500508718E-2</v>
      </c>
      <c r="BF663" s="2407">
        <f t="shared" si="356"/>
        <v>15.400779791860558</v>
      </c>
      <c r="BG663" s="3085">
        <f t="shared" si="364"/>
        <v>100</v>
      </c>
    </row>
    <row r="664" spans="1:59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282">
        <f t="shared" si="357"/>
        <v>27852377</v>
      </c>
      <c r="G664" s="1114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56">
        <v>15939042</v>
      </c>
      <c r="M664" s="1105">
        <f t="shared" si="358"/>
        <v>89162172</v>
      </c>
      <c r="N664" s="1096">
        <v>89162172</v>
      </c>
      <c r="O664" s="1096">
        <v>0</v>
      </c>
      <c r="P664" s="1106">
        <v>0</v>
      </c>
      <c r="Q664" s="56">
        <v>82761</v>
      </c>
      <c r="R664" s="56"/>
      <c r="S664" s="56">
        <v>0</v>
      </c>
      <c r="T664" s="282">
        <f t="shared" si="338"/>
        <v>39443712</v>
      </c>
      <c r="U664" s="1114">
        <v>375209167</v>
      </c>
      <c r="V664" s="56">
        <v>35194986</v>
      </c>
      <c r="W664" s="56">
        <v>108423612</v>
      </c>
      <c r="X664" s="3090">
        <f t="shared" si="339"/>
        <v>48241165.654360823</v>
      </c>
      <c r="Y664" s="56">
        <f t="shared" si="340"/>
        <v>7790039.147765018</v>
      </c>
      <c r="Z664" s="282">
        <f t="shared" si="359"/>
        <v>40451126.506595805</v>
      </c>
      <c r="AA664" s="56"/>
      <c r="AB664" s="56">
        <f t="shared" si="341"/>
        <v>383145.34497485048</v>
      </c>
      <c r="AC664" s="56">
        <f t="shared" si="342"/>
        <v>501607.90547594189</v>
      </c>
      <c r="AD664" s="56">
        <f t="shared" si="343"/>
        <v>19635.807155736926</v>
      </c>
      <c r="AE664" s="4165">
        <f t="shared" si="365"/>
        <v>0</v>
      </c>
      <c r="AF664" s="4165">
        <f t="shared" si="366"/>
        <v>0</v>
      </c>
      <c r="AG664" s="4165">
        <f t="shared" si="367"/>
        <v>0</v>
      </c>
      <c r="AH664" s="4166">
        <f t="shared" si="360"/>
        <v>39546737.44898928</v>
      </c>
      <c r="AI664" s="66">
        <f t="shared" si="361"/>
        <v>6000</v>
      </c>
      <c r="AJ664" s="57">
        <f t="shared" si="362"/>
        <v>-157000</v>
      </c>
      <c r="AK664" s="70">
        <f t="shared" si="344"/>
        <v>0.81977159781615683</v>
      </c>
      <c r="AL664" s="286">
        <v>4.2148000000000003</v>
      </c>
      <c r="AM664" s="295">
        <f t="shared" si="336"/>
        <v>4.4249999999999998</v>
      </c>
      <c r="AN664" s="289">
        <f t="shared" si="337"/>
        <v>4.9871880041757466E-2</v>
      </c>
      <c r="AO664" s="2387">
        <f t="shared" si="345"/>
        <v>0.5417058791134155</v>
      </c>
      <c r="AP664" s="58"/>
      <c r="AQ664" s="58"/>
      <c r="AT664" s="2407">
        <f t="shared" si="346"/>
        <v>49.54308174361968</v>
      </c>
      <c r="AU664" s="2407">
        <f t="shared" si="347"/>
        <v>30.826470705816661</v>
      </c>
      <c r="AV664" s="2407">
        <f t="shared" si="348"/>
        <v>0.37324061874198433</v>
      </c>
      <c r="AW664" s="2407">
        <f t="shared" si="349"/>
        <v>12.470634038637519</v>
      </c>
      <c r="AX664" s="2407">
        <f t="shared" si="350"/>
        <v>6.7865728931841494</v>
      </c>
      <c r="AY664" s="3085">
        <f t="shared" si="363"/>
        <v>99.999999999999986</v>
      </c>
      <c r="BA664" s="2407">
        <f t="shared" si="351"/>
        <v>51.709548183826762</v>
      </c>
      <c r="BB664" s="2407">
        <f t="shared" si="352"/>
        <v>8.7507075753295762</v>
      </c>
      <c r="BC664" s="2407">
        <f t="shared" si="353"/>
        <v>0.43039486825757645</v>
      </c>
      <c r="BD664" s="2407">
        <f t="shared" si="354"/>
        <v>23.763324524531139</v>
      </c>
      <c r="BE664" s="2407">
        <f t="shared" si="355"/>
        <v>2.2057296910339082E-2</v>
      </c>
      <c r="BF664" s="2407">
        <f t="shared" si="356"/>
        <v>15.323967551144612</v>
      </c>
      <c r="BG664" s="3085">
        <f t="shared" si="364"/>
        <v>100</v>
      </c>
    </row>
    <row r="665" spans="1:59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282">
        <f t="shared" si="357"/>
        <v>31741578</v>
      </c>
      <c r="G665" s="1114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56">
        <v>19388107</v>
      </c>
      <c r="M665" s="1105">
        <f t="shared" si="358"/>
        <v>90764514</v>
      </c>
      <c r="N665" s="1096">
        <v>90764514</v>
      </c>
      <c r="O665" s="1096">
        <v>0</v>
      </c>
      <c r="P665" s="1106">
        <v>0</v>
      </c>
      <c r="Q665" s="56">
        <v>12712</v>
      </c>
      <c r="R665" s="56"/>
      <c r="S665" s="56">
        <v>0</v>
      </c>
      <c r="T665" s="282">
        <f t="shared" si="338"/>
        <v>36203039</v>
      </c>
      <c r="U665" s="1114">
        <v>376259135</v>
      </c>
      <c r="V665" s="56">
        <v>36923981</v>
      </c>
      <c r="W665" s="56">
        <v>108930384</v>
      </c>
      <c r="X665" s="3090">
        <f t="shared" si="339"/>
        <v>47805975.912150197</v>
      </c>
      <c r="Y665" s="56">
        <f t="shared" si="340"/>
        <v>7833723.9343488021</v>
      </c>
      <c r="Z665" s="282">
        <f t="shared" si="359"/>
        <v>39972251.977801397</v>
      </c>
      <c r="AA665" s="56"/>
      <c r="AB665" s="56">
        <f t="shared" si="341"/>
        <v>934349.98228834581</v>
      </c>
      <c r="AC665" s="56">
        <f t="shared" si="342"/>
        <v>501439.13094816392</v>
      </c>
      <c r="AD665" s="56">
        <f t="shared" si="343"/>
        <v>3002.0073208170979</v>
      </c>
      <c r="AE665" s="4165">
        <f t="shared" si="365"/>
        <v>0</v>
      </c>
      <c r="AF665" s="4165">
        <f t="shared" si="366"/>
        <v>0</v>
      </c>
      <c r="AG665" s="4165">
        <f t="shared" si="367"/>
        <v>0</v>
      </c>
      <c r="AH665" s="4166">
        <f t="shared" si="360"/>
        <v>38533460.857244074</v>
      </c>
      <c r="AI665" s="66">
        <f t="shared" si="361"/>
        <v>-435000</v>
      </c>
      <c r="AJ665" s="57">
        <f t="shared" si="362"/>
        <v>-1013000</v>
      </c>
      <c r="AK665" s="70">
        <f t="shared" si="344"/>
        <v>0.80603857827428116</v>
      </c>
      <c r="AL665" s="286">
        <v>4.2344999999999997</v>
      </c>
      <c r="AM665" s="295">
        <f t="shared" si="336"/>
        <v>4.47</v>
      </c>
      <c r="AN665" s="289">
        <f t="shared" si="337"/>
        <v>5.5614594403117223E-2</v>
      </c>
      <c r="AO665" s="2387">
        <f t="shared" si="345"/>
        <v>0.57780734908348508</v>
      </c>
      <c r="AP665" s="58"/>
      <c r="AQ665" s="58"/>
      <c r="AR665" s="59">
        <v>80000000</v>
      </c>
      <c r="AT665" s="2407">
        <f t="shared" si="346"/>
        <v>48.993871521119949</v>
      </c>
      <c r="AU665" s="2407">
        <f t="shared" si="347"/>
        <v>31.037454105457691</v>
      </c>
      <c r="AV665" s="2407">
        <f t="shared" si="348"/>
        <v>0.37891504743867604</v>
      </c>
      <c r="AW665" s="2407">
        <f t="shared" si="349"/>
        <v>11.907553357044726</v>
      </c>
      <c r="AX665" s="2407">
        <f t="shared" si="350"/>
        <v>7.6822059689389626</v>
      </c>
      <c r="AY665" s="3085">
        <f t="shared" si="363"/>
        <v>100.00000000000001</v>
      </c>
      <c r="BA665" s="2407">
        <f t="shared" si="351"/>
        <v>50.666945268983298</v>
      </c>
      <c r="BB665" s="2407">
        <f t="shared" si="352"/>
        <v>8.8162388402875589</v>
      </c>
      <c r="BC665" s="2407">
        <f t="shared" si="353"/>
        <v>1.0515372603511672</v>
      </c>
      <c r="BD665" s="2407">
        <f t="shared" si="354"/>
        <v>24.122873189510734</v>
      </c>
      <c r="BE665" s="2407">
        <f t="shared" si="355"/>
        <v>3.3785226237762968E-3</v>
      </c>
      <c r="BF665" s="2407">
        <f t="shared" si="356"/>
        <v>15.339026918243459</v>
      </c>
      <c r="BG665" s="3085">
        <f t="shared" si="364"/>
        <v>100</v>
      </c>
    </row>
    <row r="666" spans="1:59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282">
        <f t="shared" si="357"/>
        <v>32627209</v>
      </c>
      <c r="G666" s="1114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56">
        <v>20165179</v>
      </c>
      <c r="M666" s="1105">
        <f t="shared" si="358"/>
        <v>89968504</v>
      </c>
      <c r="N666" s="1096">
        <v>89968504</v>
      </c>
      <c r="O666" s="1096">
        <v>0</v>
      </c>
      <c r="P666" s="1106">
        <v>0</v>
      </c>
      <c r="Q666" s="56">
        <v>36191</v>
      </c>
      <c r="R666" s="56"/>
      <c r="S666" s="56">
        <v>0</v>
      </c>
      <c r="T666" s="282">
        <f t="shared" si="338"/>
        <v>36977994</v>
      </c>
      <c r="U666" s="1114">
        <v>376279867</v>
      </c>
      <c r="V666" s="56">
        <v>38520137</v>
      </c>
      <c r="W666" s="56">
        <v>108956108</v>
      </c>
      <c r="X666" s="3090">
        <f t="shared" si="339"/>
        <v>47523357.100696497</v>
      </c>
      <c r="Y666" s="56">
        <f t="shared" si="340"/>
        <v>7591818.4393814187</v>
      </c>
      <c r="Z666" s="282">
        <f t="shared" si="359"/>
        <v>39931538.661315076</v>
      </c>
      <c r="AA666" s="56"/>
      <c r="AB666" s="56">
        <f t="shared" si="341"/>
        <v>1083959.3908629441</v>
      </c>
      <c r="AC666" s="56">
        <f t="shared" si="342"/>
        <v>504903.08110022428</v>
      </c>
      <c r="AD666" s="56">
        <f t="shared" si="343"/>
        <v>8544.6818557431234</v>
      </c>
      <c r="AE666" s="4165">
        <f t="shared" si="365"/>
        <v>0</v>
      </c>
      <c r="AF666" s="4165">
        <f t="shared" si="366"/>
        <v>0</v>
      </c>
      <c r="AG666" s="4165">
        <f t="shared" si="367"/>
        <v>0</v>
      </c>
      <c r="AH666" s="4166">
        <f t="shared" si="360"/>
        <v>38334131.507496163</v>
      </c>
      <c r="AI666" s="66">
        <f t="shared" si="361"/>
        <v>-283000</v>
      </c>
      <c r="AJ666" s="57">
        <f t="shared" si="362"/>
        <v>-199000</v>
      </c>
      <c r="AK666" s="70">
        <f t="shared" si="344"/>
        <v>0.80663770083141584</v>
      </c>
      <c r="AL666" s="286">
        <v>4.2355</v>
      </c>
      <c r="AM666" s="295">
        <f t="shared" si="336"/>
        <v>4.4874999999999998</v>
      </c>
      <c r="AN666" s="289">
        <f t="shared" si="337"/>
        <v>5.9497107779482805E-2</v>
      </c>
      <c r="AO666" s="2387">
        <f t="shared" si="345"/>
        <v>0.57889771059735562</v>
      </c>
      <c r="AP666" s="58"/>
      <c r="AQ666" s="58"/>
      <c r="AR666" s="58">
        <v>0</v>
      </c>
      <c r="AT666" s="2407">
        <f t="shared" si="346"/>
        <v>48.525838249509754</v>
      </c>
      <c r="AU666" s="2407">
        <f t="shared" si="347"/>
        <v>30.870302498839898</v>
      </c>
      <c r="AV666" s="2407">
        <f t="shared" si="348"/>
        <v>0.39961426808472261</v>
      </c>
      <c r="AW666" s="2407">
        <f t="shared" si="349"/>
        <v>12.338476255173807</v>
      </c>
      <c r="AX666" s="2407">
        <f t="shared" si="350"/>
        <v>7.8657687283918154</v>
      </c>
      <c r="AY666" s="3085">
        <f t="shared" si="363"/>
        <v>99.999999999999986</v>
      </c>
      <c r="BA666" s="2407">
        <f t="shared" si="351"/>
        <v>50.560033019252657</v>
      </c>
      <c r="BB666" s="2407">
        <f t="shared" si="352"/>
        <v>8.5455401205401191</v>
      </c>
      <c r="BC666" s="2407">
        <f t="shared" si="353"/>
        <v>1.2201317164811265</v>
      </c>
      <c r="BD666" s="2407">
        <f t="shared" si="354"/>
        <v>23.909996757812184</v>
      </c>
      <c r="BE666" s="2407">
        <f t="shared" si="355"/>
        <v>9.6181069395349823E-3</v>
      </c>
      <c r="BF666" s="2407">
        <f t="shared" si="356"/>
        <v>15.754680278974373</v>
      </c>
      <c r="BG666" s="3085">
        <f t="shared" si="364"/>
        <v>100</v>
      </c>
    </row>
    <row r="667" spans="1:59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282">
        <f t="shared" si="357"/>
        <v>30075286</v>
      </c>
      <c r="G667" s="1114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56">
        <v>17570696</v>
      </c>
      <c r="M667" s="1105">
        <f t="shared" si="358"/>
        <v>88252648</v>
      </c>
      <c r="N667" s="1096">
        <v>88252648</v>
      </c>
      <c r="O667" s="1096">
        <v>0</v>
      </c>
      <c r="P667" s="1106">
        <v>0</v>
      </c>
      <c r="Q667" s="56">
        <v>174943</v>
      </c>
      <c r="R667" s="56"/>
      <c r="S667" s="56">
        <v>0</v>
      </c>
      <c r="T667" s="282">
        <f t="shared" si="338"/>
        <v>38597256</v>
      </c>
      <c r="U667" s="1114">
        <v>375579658</v>
      </c>
      <c r="V667" s="56">
        <v>39202084</v>
      </c>
      <c r="W667" s="56">
        <v>109522047</v>
      </c>
      <c r="X667" s="3090">
        <f t="shared" si="339"/>
        <v>47089037.933059305</v>
      </c>
      <c r="Y667" s="56">
        <f t="shared" si="340"/>
        <v>7124665.8837345857</v>
      </c>
      <c r="Z667" s="282">
        <f t="shared" si="359"/>
        <v>39964372.049324721</v>
      </c>
      <c r="AA667" s="56"/>
      <c r="AB667" s="56">
        <f t="shared" si="341"/>
        <v>1230255.079271873</v>
      </c>
      <c r="AC667" s="56">
        <f t="shared" si="342"/>
        <v>501365.82501467993</v>
      </c>
      <c r="AD667" s="56">
        <f t="shared" si="343"/>
        <v>41090.546095126243</v>
      </c>
      <c r="AE667" s="4165">
        <f t="shared" si="365"/>
        <v>0</v>
      </c>
      <c r="AF667" s="4165">
        <f t="shared" si="366"/>
        <v>0</v>
      </c>
      <c r="AG667" s="4165">
        <f t="shared" si="367"/>
        <v>0</v>
      </c>
      <c r="AH667" s="4166">
        <f t="shared" si="360"/>
        <v>38191660.59894304</v>
      </c>
      <c r="AI667" s="66">
        <f t="shared" si="361"/>
        <v>-434000</v>
      </c>
      <c r="AJ667" s="57">
        <f t="shared" si="362"/>
        <v>-142000</v>
      </c>
      <c r="AK667" s="70">
        <f t="shared" si="344"/>
        <v>0.81105204683169418</v>
      </c>
      <c r="AL667" s="286">
        <v>4.2575000000000003</v>
      </c>
      <c r="AM667" s="295">
        <f t="shared" si="336"/>
        <v>4.6749999999999998</v>
      </c>
      <c r="AN667" s="289">
        <f t="shared" si="337"/>
        <v>9.8062243100411006E-2</v>
      </c>
      <c r="AO667" s="2387">
        <f t="shared" si="345"/>
        <v>0.54751748505630271</v>
      </c>
      <c r="AP667" s="58"/>
      <c r="AQ667" s="58"/>
      <c r="AR667" s="58">
        <v>0</v>
      </c>
      <c r="AT667" s="2407">
        <f t="shared" si="346"/>
        <v>48.334234297130656</v>
      </c>
      <c r="AU667" s="2407">
        <f t="shared" si="347"/>
        <v>31.177178237512681</v>
      </c>
      <c r="AV667" s="2407">
        <f t="shared" si="348"/>
        <v>0.41651640490964525</v>
      </c>
      <c r="AW667" s="2407">
        <f t="shared" si="349"/>
        <v>12.821200794320402</v>
      </c>
      <c r="AX667" s="2407">
        <f t="shared" si="350"/>
        <v>7.2508702661266131</v>
      </c>
      <c r="AY667" s="3085">
        <f t="shared" si="363"/>
        <v>100</v>
      </c>
      <c r="BA667" s="2407">
        <f t="shared" si="351"/>
        <v>51.461379732125955</v>
      </c>
      <c r="BB667" s="2407">
        <f t="shared" si="352"/>
        <v>8.0763865544603064</v>
      </c>
      <c r="BC667" s="2407">
        <f t="shared" si="353"/>
        <v>1.394593899971015</v>
      </c>
      <c r="BD667" s="2407">
        <f t="shared" si="354"/>
        <v>23.497717759783466</v>
      </c>
      <c r="BE667" s="2407">
        <f t="shared" si="355"/>
        <v>4.657946623935634E-2</v>
      </c>
      <c r="BF667" s="2407">
        <f t="shared" si="356"/>
        <v>15.523342587419897</v>
      </c>
      <c r="BG667" s="3085">
        <f t="shared" si="364"/>
        <v>100</v>
      </c>
    </row>
    <row r="668" spans="1:59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282">
        <f t="shared" si="357"/>
        <v>27638954</v>
      </c>
      <c r="G668" s="1114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56">
        <v>15414582</v>
      </c>
      <c r="M668" s="1105">
        <f t="shared" si="358"/>
        <v>85072544</v>
      </c>
      <c r="N668" s="1096">
        <v>85072544</v>
      </c>
      <c r="O668" s="1096">
        <v>0</v>
      </c>
      <c r="P668" s="1106">
        <v>0</v>
      </c>
      <c r="Q668" s="56">
        <v>409006</v>
      </c>
      <c r="R668" s="56"/>
      <c r="S668" s="56">
        <v>0</v>
      </c>
      <c r="T668" s="282">
        <f t="shared" si="338"/>
        <v>39517387</v>
      </c>
      <c r="U668" s="1114">
        <v>367009006</v>
      </c>
      <c r="V668" s="56">
        <v>38562003</v>
      </c>
      <c r="W668" s="56">
        <v>109913059</v>
      </c>
      <c r="X668" s="3090">
        <f t="shared" si="339"/>
        <v>46126781.660308465</v>
      </c>
      <c r="Y668" s="56">
        <f t="shared" si="340"/>
        <v>6085144.9902871717</v>
      </c>
      <c r="Z668" s="282">
        <f t="shared" si="359"/>
        <v>40041636.670021296</v>
      </c>
      <c r="AA668" s="56"/>
      <c r="AB668" s="56">
        <f t="shared" si="341"/>
        <v>1227594.7293280594</v>
      </c>
      <c r="AC668" s="56">
        <f t="shared" si="342"/>
        <v>498557.82058183348</v>
      </c>
      <c r="AD668" s="56">
        <f t="shared" si="343"/>
        <v>95725.419523954406</v>
      </c>
      <c r="AE668" s="4165">
        <f t="shared" si="365"/>
        <v>0</v>
      </c>
      <c r="AF668" s="4165">
        <f t="shared" si="366"/>
        <v>0</v>
      </c>
      <c r="AG668" s="4165">
        <f t="shared" si="367"/>
        <v>0</v>
      </c>
      <c r="AH668" s="4166">
        <f t="shared" si="360"/>
        <v>38219758.700587451</v>
      </c>
      <c r="AI668" s="66">
        <f t="shared" si="361"/>
        <v>-962000</v>
      </c>
      <c r="AJ668" s="57">
        <f t="shared" si="362"/>
        <v>28000</v>
      </c>
      <c r="AK668" s="70">
        <f t="shared" si="344"/>
        <v>0.82858064935137432</v>
      </c>
      <c r="AL668" s="286">
        <v>4.2727000000000004</v>
      </c>
      <c r="AM668" s="295">
        <f t="shared" si="336"/>
        <v>4.75</v>
      </c>
      <c r="AN668" s="289">
        <f t="shared" si="337"/>
        <v>0.11170922367589564</v>
      </c>
      <c r="AO668" s="2387">
        <f t="shared" si="345"/>
        <v>0.52006544286197554</v>
      </c>
      <c r="AP668" s="58"/>
      <c r="AQ668" s="58"/>
      <c r="AR668" s="58">
        <v>0</v>
      </c>
      <c r="AT668" s="2407">
        <f t="shared" si="346"/>
        <v>48.594671617664858</v>
      </c>
      <c r="AU668" s="2407">
        <f t="shared" si="347"/>
        <v>31.713862960061824</v>
      </c>
      <c r="AV668" s="2407">
        <f t="shared" si="348"/>
        <v>0.44231983060702446</v>
      </c>
      <c r="AW668" s="2407">
        <f t="shared" si="349"/>
        <v>12.434320718421962</v>
      </c>
      <c r="AX668" s="2407">
        <f t="shared" si="350"/>
        <v>6.81482487324433</v>
      </c>
      <c r="AY668" s="3085">
        <f t="shared" si="363"/>
        <v>99.999999999999986</v>
      </c>
      <c r="BA668" s="2407">
        <f t="shared" si="351"/>
        <v>52.647251931468951</v>
      </c>
      <c r="BB668" s="2407">
        <f t="shared" si="352"/>
        <v>7.0842945472569685</v>
      </c>
      <c r="BC668" s="2407">
        <f t="shared" si="353"/>
        <v>1.4291594795360418</v>
      </c>
      <c r="BD668" s="2407">
        <f t="shared" si="354"/>
        <v>23.179960875401516</v>
      </c>
      <c r="BE668" s="2407">
        <f t="shared" si="355"/>
        <v>0.11144304180917021</v>
      </c>
      <c r="BF668" s="2407">
        <f t="shared" si="356"/>
        <v>15.547890124527353</v>
      </c>
      <c r="BG668" s="3085">
        <f t="shared" si="364"/>
        <v>100</v>
      </c>
    </row>
    <row r="669" spans="1:59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282">
        <f t="shared" si="357"/>
        <v>33183274</v>
      </c>
      <c r="G669" s="1114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56">
        <v>20659404</v>
      </c>
      <c r="M669" s="1105">
        <f t="shared" si="358"/>
        <v>81007014</v>
      </c>
      <c r="N669" s="1096">
        <v>81007014</v>
      </c>
      <c r="O669" s="1096">
        <v>0</v>
      </c>
      <c r="P669" s="1106">
        <v>0</v>
      </c>
      <c r="Q669" s="56">
        <v>460562</v>
      </c>
      <c r="R669" s="56"/>
      <c r="S669" s="56">
        <v>0</v>
      </c>
      <c r="T669" s="282">
        <f t="shared" si="338"/>
        <v>39563497</v>
      </c>
      <c r="U669" s="1114">
        <v>372831876</v>
      </c>
      <c r="V669" s="56">
        <v>35837737</v>
      </c>
      <c r="W669" s="56">
        <v>109606939</v>
      </c>
      <c r="X669" s="3090">
        <f t="shared" si="339"/>
        <v>46033332.942170486</v>
      </c>
      <c r="Y669" s="56">
        <f t="shared" si="340"/>
        <v>5679758.9654524978</v>
      </c>
      <c r="Z669" s="282">
        <f t="shared" si="359"/>
        <v>40353573.976717986</v>
      </c>
      <c r="AA669" s="56"/>
      <c r="AB669" s="56">
        <f t="shared" si="341"/>
        <v>1226416.8700713483</v>
      </c>
      <c r="AC669" s="56">
        <f t="shared" si="342"/>
        <v>495450.61960195273</v>
      </c>
      <c r="AD669" s="56">
        <f t="shared" si="343"/>
        <v>108092.846413819</v>
      </c>
      <c r="AE669" s="4165">
        <f t="shared" si="365"/>
        <v>0</v>
      </c>
      <c r="AF669" s="4165">
        <f t="shared" si="366"/>
        <v>0</v>
      </c>
      <c r="AG669" s="4165">
        <f t="shared" si="367"/>
        <v>0</v>
      </c>
      <c r="AH669" s="4166">
        <f t="shared" si="360"/>
        <v>38523613.640630864</v>
      </c>
      <c r="AI669" s="66">
        <f t="shared" si="361"/>
        <v>-93000</v>
      </c>
      <c r="AJ669" s="57">
        <f t="shared" si="362"/>
        <v>304000</v>
      </c>
      <c r="AK669" s="70">
        <f t="shared" si="344"/>
        <v>0.8368634460821307</v>
      </c>
      <c r="AL669" s="286">
        <v>4.2607999999999997</v>
      </c>
      <c r="AM669" s="295">
        <f t="shared" si="336"/>
        <v>4.7</v>
      </c>
      <c r="AN669" s="289">
        <f t="shared" si="337"/>
        <v>0.10307923394667684</v>
      </c>
      <c r="AO669" s="2387">
        <f t="shared" si="345"/>
        <v>0.50933918344716678</v>
      </c>
      <c r="AP669" s="58"/>
      <c r="AQ669" s="58"/>
      <c r="AR669" s="58">
        <v>0</v>
      </c>
      <c r="AT669" s="2407">
        <f t="shared" si="346"/>
        <v>47.994472493358593</v>
      </c>
      <c r="AU669" s="2407">
        <f t="shared" si="347"/>
        <v>30.803137790428281</v>
      </c>
      <c r="AV669" s="2407">
        <f t="shared" si="348"/>
        <v>0.47335303102166298</v>
      </c>
      <c r="AW669" s="2407">
        <f t="shared" si="349"/>
        <v>12.60920762415482</v>
      </c>
      <c r="AX669" s="2407">
        <f t="shared" si="350"/>
        <v>8.119829061036647</v>
      </c>
      <c r="AY669" s="3085">
        <f t="shared" si="363"/>
        <v>100</v>
      </c>
      <c r="BA669" s="2407">
        <f t="shared" si="351"/>
        <v>53.537415078747188</v>
      </c>
      <c r="BB669" s="2407">
        <f t="shared" si="352"/>
        <v>6.4909463374317271</v>
      </c>
      <c r="BC669" s="2407">
        <f t="shared" si="353"/>
        <v>1.4015746336024122</v>
      </c>
      <c r="BD669" s="2407">
        <f t="shared" si="354"/>
        <v>21.727491455156585</v>
      </c>
      <c r="BE669" s="2407">
        <f t="shared" si="355"/>
        <v>0.12353074660386602</v>
      </c>
      <c r="BF669" s="2407">
        <f t="shared" si="356"/>
        <v>16.719041748458224</v>
      </c>
      <c r="BG669" s="3085">
        <f t="shared" si="364"/>
        <v>100</v>
      </c>
    </row>
    <row r="670" spans="1:59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282">
        <f t="shared" si="357"/>
        <v>39571125</v>
      </c>
      <c r="G670" s="1114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56">
        <v>26488771</v>
      </c>
      <c r="M670" s="1105">
        <f t="shared" si="358"/>
        <v>86133569</v>
      </c>
      <c r="N670" s="1096">
        <v>86133569</v>
      </c>
      <c r="O670" s="1096">
        <v>0</v>
      </c>
      <c r="P670" s="1106">
        <v>0</v>
      </c>
      <c r="Q670" s="56">
        <v>465787</v>
      </c>
      <c r="R670" s="56"/>
      <c r="S670" s="56">
        <v>0</v>
      </c>
      <c r="T670" s="282">
        <f t="shared" si="338"/>
        <v>38917186</v>
      </c>
      <c r="U670" s="1114">
        <v>380812104</v>
      </c>
      <c r="V670" s="56">
        <v>37273198</v>
      </c>
      <c r="W670" s="56">
        <v>110118855</v>
      </c>
      <c r="X670" s="3090">
        <f t="shared" si="339"/>
        <v>46062229.541897349</v>
      </c>
      <c r="Y670" s="56">
        <f t="shared" si="340"/>
        <v>5473375.6161375474</v>
      </c>
      <c r="Z670" s="282">
        <f t="shared" si="359"/>
        <v>40588853.9257598</v>
      </c>
      <c r="AA670" s="56"/>
      <c r="AB670" s="56">
        <f t="shared" si="341"/>
        <v>1226131.9410376807</v>
      </c>
      <c r="AC670" s="56">
        <f t="shared" si="342"/>
        <v>493970.14506973152</v>
      </c>
      <c r="AD670" s="56">
        <f t="shared" si="343"/>
        <v>108810.94213563201</v>
      </c>
      <c r="AE670" s="4165">
        <f t="shared" si="365"/>
        <v>0</v>
      </c>
      <c r="AF670" s="4165">
        <f t="shared" si="366"/>
        <v>0</v>
      </c>
      <c r="AG670" s="4165">
        <f t="shared" si="367"/>
        <v>0</v>
      </c>
      <c r="AH670" s="4166">
        <f t="shared" si="360"/>
        <v>38759940.897516757</v>
      </c>
      <c r="AI670" s="66">
        <f t="shared" si="361"/>
        <v>29000</v>
      </c>
      <c r="AJ670" s="57">
        <f t="shared" si="362"/>
        <v>236000</v>
      </c>
      <c r="AK670" s="70">
        <f t="shared" si="344"/>
        <v>0.84146905790266702</v>
      </c>
      <c r="AL670" s="286">
        <v>4.2807000000000004</v>
      </c>
      <c r="AM670" s="295">
        <f t="shared" si="336"/>
        <v>4.74</v>
      </c>
      <c r="AN670" s="289">
        <f t="shared" si="337"/>
        <v>0.1072955357768588</v>
      </c>
      <c r="AO670" s="2387">
        <f t="shared" si="345"/>
        <v>0.56876042664751159</v>
      </c>
      <c r="AP670" s="58"/>
      <c r="AQ670" s="58"/>
      <c r="AR670" s="58">
        <v>0</v>
      </c>
      <c r="AT670" s="2407">
        <f t="shared" si="346"/>
        <v>47.162286035111563</v>
      </c>
      <c r="AU670" s="2407">
        <f t="shared" si="347"/>
        <v>30.170920957178254</v>
      </c>
      <c r="AV670" s="2407">
        <f t="shared" si="348"/>
        <v>0.47009665027640701</v>
      </c>
      <c r="AW670" s="2407">
        <f t="shared" si="349"/>
        <v>12.731851549280245</v>
      </c>
      <c r="AX670" s="2407">
        <f t="shared" si="350"/>
        <v>9.4648448081535292</v>
      </c>
      <c r="AY670" s="3085">
        <f t="shared" si="363"/>
        <v>100</v>
      </c>
      <c r="BA670" s="2407">
        <f t="shared" si="351"/>
        <v>51.997735607689613</v>
      </c>
      <c r="BB670" s="2407">
        <f t="shared" si="352"/>
        <v>6.1526087941784535</v>
      </c>
      <c r="BC670" s="2407">
        <f t="shared" si="353"/>
        <v>1.3782920618510592</v>
      </c>
      <c r="BD670" s="2407">
        <f t="shared" si="354"/>
        <v>22.618390564602432</v>
      </c>
      <c r="BE670" s="2407">
        <f t="shared" si="355"/>
        <v>0.12231412686399275</v>
      </c>
      <c r="BF670" s="2407">
        <f t="shared" si="356"/>
        <v>17.73065884481445</v>
      </c>
      <c r="BG670" s="3085">
        <f t="shared" si="364"/>
        <v>100</v>
      </c>
    </row>
    <row r="671" spans="1:59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282">
        <f t="shared" si="357"/>
        <v>32945113</v>
      </c>
      <c r="G671" s="1114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56">
        <v>20344280</v>
      </c>
      <c r="M671" s="1105">
        <f t="shared" si="358"/>
        <v>82044858</v>
      </c>
      <c r="N671" s="1096">
        <v>82044858</v>
      </c>
      <c r="O671" s="1096">
        <v>0</v>
      </c>
      <c r="P671" s="1106">
        <v>0</v>
      </c>
      <c r="Q671" s="56">
        <v>480727</v>
      </c>
      <c r="R671" s="56"/>
      <c r="S671" s="56">
        <v>0</v>
      </c>
      <c r="T671" s="282">
        <f t="shared" si="338"/>
        <v>42473632</v>
      </c>
      <c r="U671" s="1114">
        <v>381420495</v>
      </c>
      <c r="V671" s="56">
        <v>37845507</v>
      </c>
      <c r="W671" s="56">
        <v>110049399</v>
      </c>
      <c r="X671" s="3090">
        <f t="shared" si="339"/>
        <v>46371107.293127634</v>
      </c>
      <c r="Y671" s="56">
        <f t="shared" si="340"/>
        <v>6051568.9574567564</v>
      </c>
      <c r="Z671" s="282">
        <f t="shared" si="359"/>
        <v>40319538.335670874</v>
      </c>
      <c r="AA671" s="56"/>
      <c r="AB671" s="56">
        <f t="shared" si="341"/>
        <v>1231014.726507714</v>
      </c>
      <c r="AC671" s="56">
        <f t="shared" si="342"/>
        <v>494918.88733052835</v>
      </c>
      <c r="AD671" s="56">
        <f t="shared" si="343"/>
        <v>112371.90275829828</v>
      </c>
      <c r="AE671" s="4165">
        <f t="shared" si="365"/>
        <v>0</v>
      </c>
      <c r="AF671" s="4165">
        <f t="shared" si="366"/>
        <v>0</v>
      </c>
      <c r="AG671" s="4165">
        <f t="shared" si="367"/>
        <v>0</v>
      </c>
      <c r="AH671" s="4166">
        <f t="shared" si="360"/>
        <v>38481232.819074333</v>
      </c>
      <c r="AI671" s="66">
        <f t="shared" si="361"/>
        <v>309000</v>
      </c>
      <c r="AJ671" s="57">
        <f t="shared" si="362"/>
        <v>-279000</v>
      </c>
      <c r="AK671" s="70">
        <f t="shared" si="344"/>
        <v>0.82985365382416454</v>
      </c>
      <c r="AL671" s="286">
        <v>4.2779999999999996</v>
      </c>
      <c r="AM671" s="295">
        <f t="shared" si="336"/>
        <v>4.63</v>
      </c>
      <c r="AN671" s="289">
        <f t="shared" si="337"/>
        <v>8.2281439925198763E-2</v>
      </c>
      <c r="AO671" s="2387">
        <f t="shared" si="345"/>
        <v>0.50486535227793028</v>
      </c>
      <c r="AP671" s="58"/>
      <c r="AQ671" s="58"/>
      <c r="AR671" s="58">
        <v>0</v>
      </c>
      <c r="AT671" s="2407">
        <f t="shared" si="346"/>
        <v>47.314973323308003</v>
      </c>
      <c r="AU671" s="2407">
        <f t="shared" si="347"/>
        <v>30.803189236412258</v>
      </c>
      <c r="AV671" s="2407">
        <f t="shared" si="348"/>
        <v>0.48131543945220723</v>
      </c>
      <c r="AW671" s="2407">
        <f t="shared" si="349"/>
        <v>13.542715061356203</v>
      </c>
      <c r="AX671" s="2407">
        <f t="shared" si="350"/>
        <v>7.8578069394713292</v>
      </c>
      <c r="AY671" s="3085">
        <f t="shared" si="363"/>
        <v>100</v>
      </c>
      <c r="BA671" s="2407">
        <f t="shared" si="351"/>
        <v>53.170934613778421</v>
      </c>
      <c r="BB671" s="2407">
        <f t="shared" si="352"/>
        <v>6.7874202722116443</v>
      </c>
      <c r="BC671" s="2407">
        <f t="shared" si="353"/>
        <v>1.3807021565529665</v>
      </c>
      <c r="BD671" s="2407">
        <f t="shared" si="354"/>
        <v>21.510343328561827</v>
      </c>
      <c r="BE671" s="2407">
        <f t="shared" si="355"/>
        <v>0.12603596458548985</v>
      </c>
      <c r="BF671" s="2407">
        <f t="shared" si="356"/>
        <v>17.02456366430965</v>
      </c>
      <c r="BG671" s="3085">
        <f t="shared" si="364"/>
        <v>99.999999999999986</v>
      </c>
    </row>
    <row r="672" spans="1:59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282">
        <f t="shared" si="357"/>
        <v>31742114</v>
      </c>
      <c r="G672" s="1114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56">
        <v>19392122</v>
      </c>
      <c r="M672" s="1105">
        <f t="shared" si="358"/>
        <v>79778025</v>
      </c>
      <c r="N672" s="1096">
        <v>79778025</v>
      </c>
      <c r="O672" s="1096">
        <v>0</v>
      </c>
      <c r="P672" s="1106">
        <v>0</v>
      </c>
      <c r="Q672" s="56">
        <v>507341</v>
      </c>
      <c r="R672" s="56"/>
      <c r="S672" s="56">
        <v>0</v>
      </c>
      <c r="T672" s="282">
        <f t="shared" si="338"/>
        <v>32532301</v>
      </c>
      <c r="U672" s="1114">
        <v>378086290</v>
      </c>
      <c r="V672" s="56">
        <v>35765178</v>
      </c>
      <c r="W672" s="56">
        <v>110160014</v>
      </c>
      <c r="X672" s="3090">
        <f t="shared" si="339"/>
        <v>44809328.164771266</v>
      </c>
      <c r="Y672" s="56">
        <f t="shared" si="340"/>
        <v>6100708.7312892601</v>
      </c>
      <c r="Z672" s="282">
        <f t="shared" si="359"/>
        <v>38708619.433482006</v>
      </c>
      <c r="AA672" s="56"/>
      <c r="AB672" s="56">
        <f t="shared" si="341"/>
        <v>1229875.3006561894</v>
      </c>
      <c r="AC672" s="56">
        <f t="shared" si="342"/>
        <v>489236.15813931765</v>
      </c>
      <c r="AD672" s="56">
        <f t="shared" si="343"/>
        <v>118473.95091422834</v>
      </c>
      <c r="AE672" s="4165">
        <f t="shared" si="365"/>
        <v>0</v>
      </c>
      <c r="AF672" s="4165">
        <f t="shared" si="366"/>
        <v>0</v>
      </c>
      <c r="AG672" s="4165">
        <f t="shared" si="367"/>
        <v>0</v>
      </c>
      <c r="AH672" s="4166">
        <f t="shared" si="360"/>
        <v>36871034.023772269</v>
      </c>
      <c r="AI672" s="66">
        <f t="shared" si="361"/>
        <v>-1562000</v>
      </c>
      <c r="AJ672" s="57">
        <f t="shared" si="362"/>
        <v>-1610000</v>
      </c>
      <c r="AK672" s="70">
        <f t="shared" si="344"/>
        <v>0.82284282165961997</v>
      </c>
      <c r="AL672" s="286">
        <v>4.2823000000000002</v>
      </c>
      <c r="AM672" s="295">
        <f t="shared" si="336"/>
        <v>4.62</v>
      </c>
      <c r="AN672" s="289">
        <f t="shared" si="337"/>
        <v>7.8859491394811077E-2</v>
      </c>
      <c r="AO672" s="2387">
        <f t="shared" si="345"/>
        <v>0.46692543943459403</v>
      </c>
      <c r="AP672" s="58"/>
      <c r="AQ672" s="58"/>
      <c r="AT672" s="2407">
        <f t="shared" si="346"/>
        <v>46.366148446282665</v>
      </c>
      <c r="AU672" s="2407">
        <f t="shared" si="347"/>
        <v>30.939808337226921</v>
      </c>
      <c r="AV672" s="2407">
        <f t="shared" si="348"/>
        <v>0.49474682544801313</v>
      </c>
      <c r="AW672" s="2407">
        <f t="shared" si="349"/>
        <v>14.529367333306162</v>
      </c>
      <c r="AX672" s="2407">
        <f t="shared" si="350"/>
        <v>7.6699290577362413</v>
      </c>
      <c r="AY672" s="3085">
        <f t="shared" si="363"/>
        <v>100.00000000000001</v>
      </c>
      <c r="BA672" s="2407">
        <f t="shared" si="351"/>
        <v>56.174923719133005</v>
      </c>
      <c r="BB672" s="2407">
        <f t="shared" si="352"/>
        <v>6.9098154815399413</v>
      </c>
      <c r="BC672" s="2407">
        <f t="shared" si="353"/>
        <v>1.392987563764875</v>
      </c>
      <c r="BD672" s="2407">
        <f t="shared" si="354"/>
        <v>21.100480792360919</v>
      </c>
      <c r="BE672" s="2407">
        <f t="shared" si="355"/>
        <v>0.13418656360165823</v>
      </c>
      <c r="BF672" s="2407">
        <f t="shared" si="356"/>
        <v>14.287605879599601</v>
      </c>
      <c r="BG672" s="3085">
        <f t="shared" si="364"/>
        <v>99.999999999999986</v>
      </c>
    </row>
    <row r="673" spans="1:59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282">
        <f t="shared" si="357"/>
        <v>37378068</v>
      </c>
      <c r="G673" s="1114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56">
        <v>24467937</v>
      </c>
      <c r="M673" s="1105">
        <f t="shared" si="358"/>
        <v>85355068</v>
      </c>
      <c r="N673" s="1096">
        <v>85355068</v>
      </c>
      <c r="O673" s="1096">
        <v>0</v>
      </c>
      <c r="P673" s="1106">
        <v>0</v>
      </c>
      <c r="Q673" s="56">
        <v>524692</v>
      </c>
      <c r="R673" s="56"/>
      <c r="S673" s="56">
        <v>0</v>
      </c>
      <c r="T673" s="282">
        <f t="shared" si="338"/>
        <v>31932907</v>
      </c>
      <c r="U673" s="1114">
        <v>389755126</v>
      </c>
      <c r="V673" s="56">
        <v>37174635</v>
      </c>
      <c r="W673" s="56">
        <v>110427549</v>
      </c>
      <c r="X673" s="3090">
        <f t="shared" si="339"/>
        <v>46273847.694923945</v>
      </c>
      <c r="Y673" s="56">
        <f t="shared" si="340"/>
        <v>6292276.1898106085</v>
      </c>
      <c r="Z673" s="282">
        <f t="shared" si="359"/>
        <v>39981571.505113333</v>
      </c>
      <c r="AA673" s="56"/>
      <c r="AB673" s="56">
        <f t="shared" si="341"/>
        <v>1217717.9863489179</v>
      </c>
      <c r="AC673" s="56">
        <f t="shared" si="342"/>
        <v>490846.78640482679</v>
      </c>
      <c r="AD673" s="56">
        <f t="shared" si="343"/>
        <v>122228.90022596502</v>
      </c>
      <c r="AE673" s="4165">
        <f t="shared" si="365"/>
        <v>0</v>
      </c>
      <c r="AF673" s="4165">
        <f t="shared" si="366"/>
        <v>0</v>
      </c>
      <c r="AG673" s="4165">
        <f t="shared" si="367"/>
        <v>0</v>
      </c>
      <c r="AH673" s="4166">
        <f t="shared" si="360"/>
        <v>38150777.832133621</v>
      </c>
      <c r="AI673" s="66">
        <f t="shared" si="361"/>
        <v>1465000</v>
      </c>
      <c r="AJ673" s="57">
        <f t="shared" si="362"/>
        <v>1280000</v>
      </c>
      <c r="AK673" s="70">
        <f t="shared" si="344"/>
        <v>0.82445657174773057</v>
      </c>
      <c r="AL673" s="286">
        <v>4.2927</v>
      </c>
      <c r="AM673" s="295">
        <f t="shared" si="336"/>
        <v>4.67</v>
      </c>
      <c r="AN673" s="289">
        <f t="shared" si="337"/>
        <v>8.7893400423975532E-2</v>
      </c>
      <c r="AO673" s="2387">
        <f t="shared" si="345"/>
        <v>0.51528813174229171</v>
      </c>
      <c r="AP673" s="58"/>
      <c r="AQ673" s="58"/>
      <c r="AT673" s="2407">
        <f t="shared" si="346"/>
        <v>46.527500339804142</v>
      </c>
      <c r="AU673" s="2407">
        <f t="shared" si="347"/>
        <v>30.150954971724257</v>
      </c>
      <c r="AV673" s="2407">
        <f t="shared" si="348"/>
        <v>0.48217463106302394</v>
      </c>
      <c r="AW673" s="2407">
        <f t="shared" si="349"/>
        <v>14.084283995371313</v>
      </c>
      <c r="AX673" s="2407">
        <f t="shared" si="350"/>
        <v>8.7550860620372628</v>
      </c>
      <c r="AY673" s="3085">
        <f t="shared" si="363"/>
        <v>99.999999999999986</v>
      </c>
      <c r="BA673" s="2407">
        <f t="shared" si="351"/>
        <v>54.68287593477347</v>
      </c>
      <c r="BB673" s="2407">
        <f t="shared" si="352"/>
        <v>6.9302113553215969</v>
      </c>
      <c r="BC673" s="2407">
        <f t="shared" si="353"/>
        <v>1.3411749201728267</v>
      </c>
      <c r="BD673" s="2407">
        <f t="shared" si="354"/>
        <v>21.899665278552362</v>
      </c>
      <c r="BE673" s="2407">
        <f t="shared" si="355"/>
        <v>0.13462093632605618</v>
      </c>
      <c r="BF673" s="2407">
        <f t="shared" si="356"/>
        <v>15.011451574853693</v>
      </c>
      <c r="BG673" s="3085">
        <f t="shared" si="364"/>
        <v>100.00000000000001</v>
      </c>
    </row>
    <row r="674" spans="1:59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092">
        <f t="shared" si="357"/>
        <v>37056922</v>
      </c>
      <c r="G674" s="1115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63">
        <v>24436534</v>
      </c>
      <c r="M674" s="1107">
        <f t="shared" si="358"/>
        <v>84181884</v>
      </c>
      <c r="N674" s="1097">
        <v>84181884</v>
      </c>
      <c r="O674" s="1097">
        <v>0</v>
      </c>
      <c r="P674" s="1108">
        <v>0</v>
      </c>
      <c r="Q674" s="63">
        <v>547655</v>
      </c>
      <c r="R674" s="63"/>
      <c r="S674" s="63">
        <v>0</v>
      </c>
      <c r="T674" s="1092">
        <f t="shared" si="338"/>
        <v>31637395</v>
      </c>
      <c r="U674" s="1115">
        <v>395679526</v>
      </c>
      <c r="V674" s="63">
        <v>37363059</v>
      </c>
      <c r="W674" s="63">
        <v>110697655</v>
      </c>
      <c r="X674" s="3091">
        <f t="shared" si="339"/>
        <v>46375922.569250785</v>
      </c>
      <c r="Y674" s="63">
        <f t="shared" si="340"/>
        <v>5721448.2245770581</v>
      </c>
      <c r="Z674" s="1092">
        <f t="shared" si="359"/>
        <v>40654474.344673723</v>
      </c>
      <c r="AA674" s="63"/>
      <c r="AB674" s="63">
        <f t="shared" si="341"/>
        <v>1215452.2216025284</v>
      </c>
      <c r="AC674" s="63">
        <f t="shared" si="342"/>
        <v>488783.92823944968</v>
      </c>
      <c r="AD674" s="63">
        <f t="shared" si="343"/>
        <v>127266.91764268451</v>
      </c>
      <c r="AE674" s="4167">
        <f t="shared" si="365"/>
        <v>0</v>
      </c>
      <c r="AF674" s="4167">
        <f t="shared" si="366"/>
        <v>0</v>
      </c>
      <c r="AG674" s="4167">
        <f t="shared" si="367"/>
        <v>0</v>
      </c>
      <c r="AH674" s="4168">
        <f t="shared" si="360"/>
        <v>38822971.277189061</v>
      </c>
      <c r="AI674" s="69">
        <f t="shared" si="361"/>
        <v>102000</v>
      </c>
      <c r="AJ674" s="64">
        <f t="shared" si="362"/>
        <v>672000</v>
      </c>
      <c r="AK674" s="73">
        <f t="shared" si="344"/>
        <v>0.83713636573410932</v>
      </c>
      <c r="AL674" s="287">
        <v>4.3032000000000004</v>
      </c>
      <c r="AM674" s="296">
        <f t="shared" si="336"/>
        <v>4.74</v>
      </c>
      <c r="AN674" s="290">
        <f t="shared" si="337"/>
        <v>0.10150585610708296</v>
      </c>
      <c r="AO674" s="2387">
        <f t="shared" si="345"/>
        <v>0.48724885666547907</v>
      </c>
      <c r="AP674" s="58"/>
      <c r="AQ674" s="58"/>
      <c r="AT674" s="2407">
        <f t="shared" si="346"/>
        <v>46.084352189057803</v>
      </c>
      <c r="AU674" s="2407">
        <f t="shared" si="347"/>
        <v>29.377458339345541</v>
      </c>
      <c r="AV674" s="2407">
        <f t="shared" si="348"/>
        <v>0.47891086739194483</v>
      </c>
      <c r="AW674" s="2407">
        <f t="shared" si="349"/>
        <v>15.501939607163578</v>
      </c>
      <c r="AX674" s="2407">
        <f t="shared" si="350"/>
        <v>8.5573389970411338</v>
      </c>
      <c r="AY674" s="3085">
        <f t="shared" si="363"/>
        <v>100</v>
      </c>
      <c r="BA674" s="2407">
        <f t="shared" si="351"/>
        <v>56.338991115754624</v>
      </c>
      <c r="BB674" s="2407">
        <f t="shared" si="352"/>
        <v>6.2223426743591475</v>
      </c>
      <c r="BC674" s="2407">
        <f t="shared" si="353"/>
        <v>1.321861167009182</v>
      </c>
      <c r="BD674" s="2407">
        <f t="shared" si="354"/>
        <v>21.275269117664681</v>
      </c>
      <c r="BE674" s="2407">
        <f t="shared" si="355"/>
        <v>0.13840872827976447</v>
      </c>
      <c r="BF674" s="2407">
        <f t="shared" si="356"/>
        <v>14.7031271969326</v>
      </c>
      <c r="BG674" s="3085">
        <f t="shared" si="364"/>
        <v>100</v>
      </c>
    </row>
    <row r="675" spans="1:59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306">
        <f t="shared" si="357"/>
        <v>43869955</v>
      </c>
      <c r="G675" s="1116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59" cm="1">
        <f t="array" ref="L675:L722">TRANSPOSE(BCRA.2012.PasesPasivos)</f>
        <v>30449301</v>
      </c>
      <c r="M675" s="1109">
        <f t="shared" si="358"/>
        <v>92997165</v>
      </c>
      <c r="N675" s="1098">
        <f t="array" ref="N675:N722">TRANSPOSE(BCRA.LebacARS.2012)</f>
        <v>92997165</v>
      </c>
      <c r="O675" s="1098">
        <f t="array" ref="O675:O722">TRANSPOSE(BCRA.LebacUSD.2012)</f>
        <v>0</v>
      </c>
      <c r="P675" s="1110">
        <v>0</v>
      </c>
      <c r="Q675" s="59">
        <f t="array" ref="Q675:Q722">TRANSPOSE(USD.Multilateral.2012)</f>
        <v>554965</v>
      </c>
      <c r="S675" s="59">
        <v>0</v>
      </c>
      <c r="T675" s="306">
        <f t="shared" si="338"/>
        <v>30692827</v>
      </c>
      <c r="U675" s="1116">
        <f t="array" ref="U675:U722">TRANSPOSE(PASIVO.2012)</f>
        <v>405267809</v>
      </c>
      <c r="V675" s="59">
        <f t="array" ref="V675:V722">TRANSPOSE(PN.2012)</f>
        <v>38307928</v>
      </c>
      <c r="W675" s="59">
        <f t="array" ref="W675:W722">TRANSPOSE(BCRA.LetrasInt.2012)</f>
        <v>111006350</v>
      </c>
      <c r="X675" s="3092">
        <f t="shared" si="339"/>
        <v>46425735.076010384</v>
      </c>
      <c r="Y675" s="59">
        <f t="shared" si="340"/>
        <v>6292480.302187616</v>
      </c>
      <c r="Z675" s="306">
        <f t="shared" si="359"/>
        <v>40133254.77382277</v>
      </c>
      <c r="AB675" s="59">
        <f t="shared" si="341"/>
        <v>1175130.7007786429</v>
      </c>
      <c r="AC675" s="59">
        <f t="shared" si="342"/>
        <v>487147.52502780868</v>
      </c>
      <c r="AD675" s="59">
        <f t="shared" si="343"/>
        <v>128607.01705598814</v>
      </c>
      <c r="AE675" s="4151">
        <f t="shared" si="365"/>
        <v>0</v>
      </c>
      <c r="AF675" s="4151">
        <f t="shared" si="366"/>
        <v>0</v>
      </c>
      <c r="AG675" s="4151">
        <f t="shared" si="367"/>
        <v>0</v>
      </c>
      <c r="AH675" s="4169">
        <f t="shared" si="360"/>
        <v>38342369.530960329</v>
      </c>
      <c r="AI675" s="67">
        <f t="shared" si="361"/>
        <v>50000</v>
      </c>
      <c r="AJ675" s="60">
        <f t="shared" si="362"/>
        <v>-481000</v>
      </c>
      <c r="AK675" s="71">
        <f t="shared" si="344"/>
        <v>0.8258861053720401</v>
      </c>
      <c r="AL675" s="288">
        <f t="array" ref="AL675:AL722">TRANSPOSE(TC.2012)</f>
        <v>4.3151999999999999</v>
      </c>
      <c r="AM675" s="297">
        <f t="shared" si="336"/>
        <v>4.7850000000000001</v>
      </c>
      <c r="AN675" s="291">
        <f t="shared" si="337"/>
        <v>0.1088709677419355</v>
      </c>
      <c r="AO675" s="2387">
        <f t="shared" si="345"/>
        <v>0.57085816200042228</v>
      </c>
      <c r="AP675" s="58"/>
      <c r="AQ675" s="58"/>
      <c r="AT675" s="2407">
        <f t="shared" si="346"/>
        <v>45.163951787561359</v>
      </c>
      <c r="AU675" s="2407">
        <f t="shared" si="347"/>
        <v>29.343679589039379</v>
      </c>
      <c r="AV675" s="2407">
        <f t="shared" si="348"/>
        <v>0.46846723719697048</v>
      </c>
      <c r="AW675" s="2407">
        <f t="shared" si="349"/>
        <v>15.133830460163333</v>
      </c>
      <c r="AX675" s="2407">
        <f t="shared" si="350"/>
        <v>9.8900709260389501</v>
      </c>
      <c r="AY675" s="3085">
        <f t="shared" si="363"/>
        <v>100</v>
      </c>
      <c r="BA675" s="2407">
        <f t="shared" si="351"/>
        <v>53.359080636972081</v>
      </c>
      <c r="BB675" s="2407">
        <f t="shared" si="352"/>
        <v>6.7000907540623338</v>
      </c>
      <c r="BC675" s="2407">
        <f t="shared" si="353"/>
        <v>1.2512526007216132</v>
      </c>
      <c r="BD675" s="2407">
        <f t="shared" si="354"/>
        <v>22.947089044518705</v>
      </c>
      <c r="BE675" s="2407">
        <f t="shared" si="355"/>
        <v>0.13693784398257006</v>
      </c>
      <c r="BF675" s="2407">
        <f t="shared" si="356"/>
        <v>15.605549119742692</v>
      </c>
      <c r="BG675" s="3085">
        <f t="shared" si="364"/>
        <v>99.999999999999986</v>
      </c>
    </row>
    <row r="676" spans="1:59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306">
        <f t="shared" si="357"/>
        <v>32376909</v>
      </c>
      <c r="G676" s="1116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59">
        <v>19842371</v>
      </c>
      <c r="M676" s="1109">
        <f t="shared" si="358"/>
        <v>87564347</v>
      </c>
      <c r="N676" s="1098">
        <v>87564347</v>
      </c>
      <c r="O676" s="1098">
        <v>0</v>
      </c>
      <c r="P676" s="1110">
        <v>0</v>
      </c>
      <c r="Q676" s="59">
        <v>11875</v>
      </c>
      <c r="S676" s="59">
        <v>0</v>
      </c>
      <c r="T676" s="306">
        <f t="shared" si="338"/>
        <v>30775802</v>
      </c>
      <c r="U676" s="1116">
        <v>397473110</v>
      </c>
      <c r="V676" s="59">
        <v>38139535</v>
      </c>
      <c r="W676" s="59">
        <v>110918887</v>
      </c>
      <c r="X676" s="3092">
        <f t="shared" si="339"/>
        <v>46635693.445892669</v>
      </c>
      <c r="Y676" s="59">
        <f t="shared" si="340"/>
        <v>6885557.3078528689</v>
      </c>
      <c r="Z676" s="306">
        <f t="shared" si="359"/>
        <v>39750136.138039798</v>
      </c>
      <c r="AB676" s="59">
        <f t="shared" si="341"/>
        <v>965414.67600538058</v>
      </c>
      <c r="AC676" s="59">
        <f t="shared" si="342"/>
        <v>486628.55420010205</v>
      </c>
      <c r="AD676" s="59">
        <f t="shared" si="343"/>
        <v>2754.070225891739</v>
      </c>
      <c r="AE676" s="4151">
        <f t="shared" si="365"/>
        <v>0</v>
      </c>
      <c r="AF676" s="4151">
        <f t="shared" si="366"/>
        <v>0</v>
      </c>
      <c r="AG676" s="4151">
        <f t="shared" si="367"/>
        <v>0</v>
      </c>
      <c r="AH676" s="4169">
        <f t="shared" si="360"/>
        <v>38295338.837608427</v>
      </c>
      <c r="AI676" s="67">
        <f t="shared" si="361"/>
        <v>210000</v>
      </c>
      <c r="AJ676" s="60">
        <f t="shared" si="362"/>
        <v>-47000</v>
      </c>
      <c r="AK676" s="71">
        <f t="shared" si="344"/>
        <v>0.82115941691827032</v>
      </c>
      <c r="AL676" s="288">
        <v>4.3117999999999999</v>
      </c>
      <c r="AM676" s="297">
        <f t="shared" si="336"/>
        <v>4.8049999999999997</v>
      </c>
      <c r="AN676" s="291">
        <f t="shared" si="337"/>
        <v>0.11438378403450988</v>
      </c>
      <c r="AO676" s="2387">
        <f t="shared" si="345"/>
        <v>0.48093569043172779</v>
      </c>
      <c r="AP676" s="58"/>
      <c r="AQ676" s="58"/>
      <c r="AT676" s="2407">
        <f t="shared" si="346"/>
        <v>46.161144610483014</v>
      </c>
      <c r="AU676" s="2407">
        <f t="shared" si="347"/>
        <v>30.508730066823475</v>
      </c>
      <c r="AV676" s="2407">
        <f t="shared" si="348"/>
        <v>0.48714540873807732</v>
      </c>
      <c r="AW676" s="2407">
        <f t="shared" si="349"/>
        <v>15.410480106701218</v>
      </c>
      <c r="AX676" s="2407">
        <f t="shared" si="350"/>
        <v>7.4324998072542181</v>
      </c>
      <c r="AY676" s="3085">
        <f t="shared" si="363"/>
        <v>100</v>
      </c>
      <c r="BA676" s="2407">
        <f t="shared" si="351"/>
        <v>56.187108858760283</v>
      </c>
      <c r="BB676" s="2407">
        <f t="shared" si="352"/>
        <v>7.4694728405652402</v>
      </c>
      <c r="BC676" s="2407">
        <f t="shared" si="353"/>
        <v>1.0472846829814475</v>
      </c>
      <c r="BD676" s="2407">
        <f t="shared" si="354"/>
        <v>22.030256839261401</v>
      </c>
      <c r="BE676" s="2407">
        <f t="shared" si="355"/>
        <v>2.9876234898003539E-3</v>
      </c>
      <c r="BF676" s="2407">
        <f t="shared" si="356"/>
        <v>13.26288915494183</v>
      </c>
      <c r="BG676" s="3085">
        <f t="shared" si="364"/>
        <v>100</v>
      </c>
    </row>
    <row r="677" spans="1:59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306">
        <f t="shared" si="357"/>
        <v>33050308</v>
      </c>
      <c r="G677" s="1116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59">
        <v>20389940</v>
      </c>
      <c r="M677" s="1109">
        <f t="shared" si="358"/>
        <v>90114431</v>
      </c>
      <c r="N677" s="1098">
        <v>90114431</v>
      </c>
      <c r="O677" s="1098">
        <v>0</v>
      </c>
      <c r="P677" s="1110">
        <v>0</v>
      </c>
      <c r="Q677" s="59">
        <v>15952</v>
      </c>
      <c r="S677" s="59">
        <v>0</v>
      </c>
      <c r="T677" s="306">
        <f t="shared" si="338"/>
        <v>30268730</v>
      </c>
      <c r="U677" s="1116">
        <v>396760564</v>
      </c>
      <c r="V677" s="59">
        <v>39923993</v>
      </c>
      <c r="W677" s="59">
        <v>111276458</v>
      </c>
      <c r="X677" s="3092">
        <f t="shared" si="339"/>
        <v>46729243.128279813</v>
      </c>
      <c r="Y677" s="59">
        <f t="shared" si="340"/>
        <v>6822538.7798506599</v>
      </c>
      <c r="Z677" s="306">
        <f t="shared" si="359"/>
        <v>39906704.348429151</v>
      </c>
      <c r="AB677" s="59">
        <f t="shared" si="341"/>
        <v>1016317.8213930692</v>
      </c>
      <c r="AC677" s="59">
        <f t="shared" si="342"/>
        <v>490321.79762812954</v>
      </c>
      <c r="AD677" s="59">
        <f t="shared" si="343"/>
        <v>3687.7268418984208</v>
      </c>
      <c r="AE677" s="4151">
        <f t="shared" si="365"/>
        <v>0</v>
      </c>
      <c r="AF677" s="4151">
        <f t="shared" si="366"/>
        <v>0</v>
      </c>
      <c r="AG677" s="4151">
        <f t="shared" si="367"/>
        <v>0</v>
      </c>
      <c r="AH677" s="4169">
        <f t="shared" si="360"/>
        <v>38396377.002566054</v>
      </c>
      <c r="AI677" s="67">
        <f t="shared" si="361"/>
        <v>94000</v>
      </c>
      <c r="AJ677" s="60">
        <f t="shared" si="362"/>
        <v>101000</v>
      </c>
      <c r="AK677" s="71">
        <f t="shared" si="344"/>
        <v>0.82167769970425997</v>
      </c>
      <c r="AL677" s="288">
        <v>4.3257000000000003</v>
      </c>
      <c r="AM677" s="297">
        <f t="shared" si="336"/>
        <v>4.84</v>
      </c>
      <c r="AN677" s="291">
        <f t="shared" si="337"/>
        <v>0.11889405182976165</v>
      </c>
      <c r="AO677" s="2387">
        <f t="shared" si="345"/>
        <v>0.50242508951815223</v>
      </c>
      <c r="AP677" s="58"/>
      <c r="AQ677" s="58"/>
      <c r="AT677" s="2407">
        <f t="shared" si="346"/>
        <v>46.288947882349774</v>
      </c>
      <c r="AU677" s="2407">
        <f t="shared" si="347"/>
        <v>30.670686850050437</v>
      </c>
      <c r="AV677" s="2407">
        <f t="shared" si="348"/>
        <v>0.52289666840680149</v>
      </c>
      <c r="AW677" s="2407">
        <f t="shared" si="349"/>
        <v>14.949005856417314</v>
      </c>
      <c r="AX677" s="2407">
        <f t="shared" si="350"/>
        <v>7.5684627427756741</v>
      </c>
      <c r="AY677" s="3085">
        <f t="shared" si="363"/>
        <v>100.00000000000001</v>
      </c>
      <c r="BA677" s="2407">
        <f t="shared" si="351"/>
        <v>55.434436775324272</v>
      </c>
      <c r="BB677" s="2407">
        <f t="shared" si="352"/>
        <v>7.4383037725493306</v>
      </c>
      <c r="BC677" s="2407">
        <f t="shared" si="353"/>
        <v>1.1080451029906289</v>
      </c>
      <c r="BD677" s="2407">
        <f t="shared" si="354"/>
        <v>22.71254735891544</v>
      </c>
      <c r="BE677" s="2407">
        <f t="shared" si="355"/>
        <v>4.0205608740892908E-3</v>
      </c>
      <c r="BF677" s="2407">
        <f t="shared" si="356"/>
        <v>13.30264642934624</v>
      </c>
      <c r="BG677" s="3085">
        <f t="shared" si="364"/>
        <v>100.00000000000001</v>
      </c>
    </row>
    <row r="678" spans="1:59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306">
        <f t="shared" si="357"/>
        <v>40968135</v>
      </c>
      <c r="G678" s="1116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59">
        <v>27608267</v>
      </c>
      <c r="M678" s="1109">
        <f t="shared" si="358"/>
        <v>97300712</v>
      </c>
      <c r="N678" s="1098">
        <v>97300712</v>
      </c>
      <c r="O678" s="1098">
        <v>0</v>
      </c>
      <c r="P678" s="1110">
        <v>0</v>
      </c>
      <c r="Q678" s="59">
        <v>23157</v>
      </c>
      <c r="S678" s="59">
        <v>0</v>
      </c>
      <c r="T678" s="306">
        <f t="shared" si="338"/>
        <v>29042654</v>
      </c>
      <c r="U678" s="1116">
        <v>405726510</v>
      </c>
      <c r="V678" s="59">
        <v>40539329</v>
      </c>
      <c r="W678" s="59">
        <v>111548231</v>
      </c>
      <c r="X678" s="3092">
        <f t="shared" si="339"/>
        <v>46594275.402426086</v>
      </c>
      <c r="Y678" s="59">
        <f t="shared" si="340"/>
        <v>6709286.241409529</v>
      </c>
      <c r="Z678" s="306">
        <f t="shared" si="359"/>
        <v>39884989.161016554</v>
      </c>
      <c r="AB678" s="59">
        <f t="shared" si="341"/>
        <v>1014769.3833310272</v>
      </c>
      <c r="AC678" s="59">
        <f t="shared" si="342"/>
        <v>493817.39772150735</v>
      </c>
      <c r="AD678" s="59">
        <f t="shared" si="343"/>
        <v>5340.390203403902</v>
      </c>
      <c r="AE678" s="4151">
        <f t="shared" si="365"/>
        <v>0</v>
      </c>
      <c r="AF678" s="4151">
        <f t="shared" si="366"/>
        <v>0</v>
      </c>
      <c r="AG678" s="4151">
        <f t="shared" si="367"/>
        <v>0</v>
      </c>
      <c r="AH678" s="4169">
        <f t="shared" si="360"/>
        <v>38371061.989760615</v>
      </c>
      <c r="AI678" s="67">
        <f t="shared" si="361"/>
        <v>-135000</v>
      </c>
      <c r="AJ678" s="60">
        <f t="shared" si="362"/>
        <v>-25000</v>
      </c>
      <c r="AK678" s="71">
        <f t="shared" si="344"/>
        <v>0.82351451242361629</v>
      </c>
      <c r="AL678" s="288">
        <v>4.3361999999999998</v>
      </c>
      <c r="AM678" s="297">
        <f t="shared" si="336"/>
        <v>4.79</v>
      </c>
      <c r="AN678" s="291">
        <f t="shared" si="337"/>
        <v>0.10465384437987191</v>
      </c>
      <c r="AO678" s="2387">
        <f t="shared" si="345"/>
        <v>0.57796822994045283</v>
      </c>
      <c r="AP678" s="58"/>
      <c r="AQ678" s="58"/>
      <c r="AT678" s="2407">
        <f t="shared" si="346"/>
        <v>45.273933011036497</v>
      </c>
      <c r="AU678" s="2407">
        <f t="shared" si="347"/>
        <v>30.008273387020328</v>
      </c>
      <c r="AV678" s="2407">
        <f t="shared" si="348"/>
        <v>0.50618573114667642</v>
      </c>
      <c r="AW678" s="2407">
        <f t="shared" si="349"/>
        <v>15.031399255276629</v>
      </c>
      <c r="AX678" s="2407">
        <f t="shared" si="350"/>
        <v>9.180208615519863</v>
      </c>
      <c r="AY678" s="3085">
        <f t="shared" si="363"/>
        <v>99.999999999999986</v>
      </c>
      <c r="BA678" s="2407">
        <f t="shared" si="351"/>
        <v>53.266763120802729</v>
      </c>
      <c r="BB678" s="2407">
        <f t="shared" si="352"/>
        <v>7.1705462381543672</v>
      </c>
      <c r="BC678" s="2407">
        <f t="shared" si="353"/>
        <v>1.0845342592969831</v>
      </c>
      <c r="BD678" s="2407">
        <f t="shared" si="354"/>
        <v>23.981847279340954</v>
      </c>
      <c r="BE678" s="2407">
        <f t="shared" si="355"/>
        <v>5.7075392978388328E-3</v>
      </c>
      <c r="BF678" s="2407">
        <f t="shared" si="356"/>
        <v>14.490601563107127</v>
      </c>
      <c r="BG678" s="3085">
        <f t="shared" si="364"/>
        <v>100</v>
      </c>
    </row>
    <row r="679" spans="1:59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306">
        <f t="shared" si="357"/>
        <v>48484544</v>
      </c>
      <c r="G679" s="1116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59">
        <v>34506166</v>
      </c>
      <c r="M679" s="1109">
        <f t="shared" si="358"/>
        <v>105931946</v>
      </c>
      <c r="N679" s="1098">
        <v>105931946</v>
      </c>
      <c r="O679" s="1098">
        <v>0</v>
      </c>
      <c r="P679" s="1110">
        <v>0</v>
      </c>
      <c r="Q679" s="59">
        <v>46575</v>
      </c>
      <c r="S679" s="59">
        <v>0</v>
      </c>
      <c r="T679" s="306">
        <f t="shared" si="338"/>
        <v>29057012</v>
      </c>
      <c r="U679" s="1116">
        <v>412052683</v>
      </c>
      <c r="V679" s="59">
        <v>40773680</v>
      </c>
      <c r="W679" s="59">
        <v>111564366</v>
      </c>
      <c r="X679" s="3092">
        <f t="shared" si="339"/>
        <v>46722194.705773838</v>
      </c>
      <c r="Y679" s="59">
        <f t="shared" si="340"/>
        <v>6650177.7808522405</v>
      </c>
      <c r="Z679" s="306">
        <f t="shared" si="359"/>
        <v>40072016.924921595</v>
      </c>
      <c r="AB679" s="59">
        <f t="shared" si="341"/>
        <v>938416.11326323554</v>
      </c>
      <c r="AC679" s="59">
        <f t="shared" si="342"/>
        <v>492852.56410256407</v>
      </c>
      <c r="AD679" s="59">
        <f t="shared" si="343"/>
        <v>10739.485334809075</v>
      </c>
      <c r="AE679" s="4151">
        <f t="shared" si="365"/>
        <v>0</v>
      </c>
      <c r="AF679" s="4151">
        <f t="shared" si="366"/>
        <v>0</v>
      </c>
      <c r="AG679" s="4151">
        <f t="shared" si="367"/>
        <v>0</v>
      </c>
      <c r="AH679" s="4169">
        <f t="shared" si="360"/>
        <v>38630008.762220986</v>
      </c>
      <c r="AI679" s="67">
        <f t="shared" si="361"/>
        <v>128000</v>
      </c>
      <c r="AJ679" s="60">
        <f t="shared" si="362"/>
        <v>259000</v>
      </c>
      <c r="AK679" s="71">
        <f t="shared" si="344"/>
        <v>0.82680210134579069</v>
      </c>
      <c r="AL679" s="288">
        <v>4.3368000000000002</v>
      </c>
      <c r="AM679" s="297">
        <f t="shared" si="336"/>
        <v>4.7300000000000004</v>
      </c>
      <c r="AN679" s="291">
        <f t="shared" si="337"/>
        <v>9.0665928795425232E-2</v>
      </c>
      <c r="AO679" s="2387">
        <f t="shared" si="345"/>
        <v>0.67692968657931785</v>
      </c>
      <c r="AP679" s="58"/>
      <c r="AQ679" s="58"/>
      <c r="AT679" s="2407">
        <f t="shared" si="346"/>
        <v>44.746691128493325</v>
      </c>
      <c r="AU679" s="2407">
        <f t="shared" si="347"/>
        <v>29.609660336847483</v>
      </c>
      <c r="AV679" s="2407">
        <f t="shared" si="348"/>
        <v>0.5093910576933437</v>
      </c>
      <c r="AW679" s="2407">
        <f t="shared" si="349"/>
        <v>14.427163552754546</v>
      </c>
      <c r="AX679" s="2407">
        <f t="shared" si="350"/>
        <v>10.707093924211298</v>
      </c>
      <c r="AY679" s="3085">
        <f t="shared" si="363"/>
        <v>100</v>
      </c>
      <c r="BA679" s="2407">
        <f t="shared" si="351"/>
        <v>50.348748002206314</v>
      </c>
      <c r="BB679" s="2407">
        <f t="shared" si="352"/>
        <v>6.9992241744485861</v>
      </c>
      <c r="BC679" s="2407">
        <f t="shared" si="353"/>
        <v>0.98767054988451553</v>
      </c>
      <c r="BD679" s="2407">
        <f t="shared" si="354"/>
        <v>25.70835001698072</v>
      </c>
      <c r="BE679" s="2407">
        <f t="shared" si="355"/>
        <v>1.1303166299247226E-2</v>
      </c>
      <c r="BF679" s="2407">
        <f t="shared" si="356"/>
        <v>15.944704090180622</v>
      </c>
      <c r="BG679" s="3085">
        <f t="shared" si="364"/>
        <v>100</v>
      </c>
    </row>
    <row r="680" spans="1:59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306">
        <f t="shared" si="357"/>
        <v>46402440</v>
      </c>
      <c r="G680" s="1116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59">
        <v>32255645</v>
      </c>
      <c r="M680" s="1109">
        <f t="shared" si="358"/>
        <v>105816716</v>
      </c>
      <c r="N680" s="1098">
        <v>105816716</v>
      </c>
      <c r="O680" s="1098">
        <v>0</v>
      </c>
      <c r="P680" s="1110">
        <v>0</v>
      </c>
      <c r="Q680" s="59">
        <v>62279</v>
      </c>
      <c r="S680" s="59">
        <v>0</v>
      </c>
      <c r="T680" s="306">
        <f t="shared" si="338"/>
        <v>28870886</v>
      </c>
      <c r="U680" s="1116">
        <v>413768361</v>
      </c>
      <c r="V680" s="59">
        <v>41377661</v>
      </c>
      <c r="W680" s="59">
        <v>111886070</v>
      </c>
      <c r="X680" s="3092">
        <f t="shared" si="339"/>
        <v>46828557.205922931</v>
      </c>
      <c r="Y680" s="59">
        <f t="shared" si="340"/>
        <v>6750982.7094638096</v>
      </c>
      <c r="Z680" s="306">
        <f t="shared" si="359"/>
        <v>40077574.496459119</v>
      </c>
      <c r="AB680" s="59">
        <f t="shared" si="341"/>
        <v>913524.32631288515</v>
      </c>
      <c r="AC680" s="59">
        <f t="shared" si="342"/>
        <v>491658.69585211074</v>
      </c>
      <c r="AD680" s="59">
        <f t="shared" si="343"/>
        <v>14319.644992182471</v>
      </c>
      <c r="AE680" s="4151">
        <f t="shared" si="365"/>
        <v>0</v>
      </c>
      <c r="AF680" s="4151">
        <f t="shared" si="366"/>
        <v>0</v>
      </c>
      <c r="AG680" s="4151">
        <f t="shared" si="367"/>
        <v>0</v>
      </c>
      <c r="AH680" s="4169">
        <f t="shared" si="360"/>
        <v>38658071.829301938</v>
      </c>
      <c r="AI680" s="67">
        <f t="shared" si="361"/>
        <v>106000</v>
      </c>
      <c r="AJ680" s="60">
        <f t="shared" si="362"/>
        <v>28000</v>
      </c>
      <c r="AK680" s="71">
        <f t="shared" si="344"/>
        <v>0.82552344415198897</v>
      </c>
      <c r="AL680" s="288">
        <v>4.3491999999999997</v>
      </c>
      <c r="AM680" s="297">
        <f t="shared" si="336"/>
        <v>4.76</v>
      </c>
      <c r="AN680" s="291">
        <f t="shared" si="337"/>
        <v>9.4454152487813969E-2</v>
      </c>
      <c r="AO680" s="2387">
        <f t="shared" si="345"/>
        <v>0.6534731199514805</v>
      </c>
      <c r="AP680" s="58"/>
      <c r="AQ680" s="58"/>
      <c r="AT680" s="2407">
        <f t="shared" si="346"/>
        <v>44.747564771641571</v>
      </c>
      <c r="AU680" s="2407">
        <f t="shared" si="347"/>
        <v>29.5822963382947</v>
      </c>
      <c r="AV680" s="2407">
        <f t="shared" si="348"/>
        <v>0.50624983821126313</v>
      </c>
      <c r="AW680" s="2407">
        <f t="shared" si="349"/>
        <v>14.968822467265241</v>
      </c>
      <c r="AX680" s="2407">
        <f t="shared" si="350"/>
        <v>10.19506658458722</v>
      </c>
      <c r="AY680" s="3085">
        <f t="shared" si="363"/>
        <v>100</v>
      </c>
      <c r="BA680" s="2407">
        <f t="shared" si="351"/>
        <v>51.064812807183188</v>
      </c>
      <c r="BB680" s="2407">
        <f t="shared" si="352"/>
        <v>7.0960896886942013</v>
      </c>
      <c r="BC680" s="2407">
        <f t="shared" si="353"/>
        <v>0.96022324916234958</v>
      </c>
      <c r="BD680" s="2407">
        <f t="shared" si="354"/>
        <v>25.573902205635292</v>
      </c>
      <c r="BE680" s="2407">
        <f t="shared" si="355"/>
        <v>1.5051658335954787E-2</v>
      </c>
      <c r="BF680" s="2407">
        <f t="shared" si="356"/>
        <v>15.289920390989007</v>
      </c>
      <c r="BG680" s="3085">
        <f t="shared" si="364"/>
        <v>99.999999999999986</v>
      </c>
    </row>
    <row r="681" spans="1:59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306">
        <f t="shared" si="357"/>
        <v>51154160</v>
      </c>
      <c r="G681" s="1116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59">
        <v>36534427</v>
      </c>
      <c r="M681" s="1109">
        <f t="shared" si="358"/>
        <v>110435858</v>
      </c>
      <c r="N681" s="1098">
        <v>110435858</v>
      </c>
      <c r="O681" s="1098">
        <v>0</v>
      </c>
      <c r="P681" s="1110">
        <v>0</v>
      </c>
      <c r="Q681" s="59">
        <v>69698</v>
      </c>
      <c r="S681" s="59">
        <v>0</v>
      </c>
      <c r="T681" s="306">
        <f t="shared" si="338"/>
        <v>28600291</v>
      </c>
      <c r="U681" s="1116">
        <v>417005815</v>
      </c>
      <c r="V681" s="59">
        <v>42052839</v>
      </c>
      <c r="W681" s="59">
        <v>112036581</v>
      </c>
      <c r="X681" s="3092">
        <f t="shared" si="339"/>
        <v>46906204.5924225</v>
      </c>
      <c r="Y681" s="59">
        <f t="shared" si="340"/>
        <v>6692140.2985074623</v>
      </c>
      <c r="Z681" s="306">
        <f t="shared" si="359"/>
        <v>40214064.293915041</v>
      </c>
      <c r="AB681" s="59">
        <f t="shared" si="341"/>
        <v>813991.73363949475</v>
      </c>
      <c r="AC681" s="59">
        <f t="shared" si="342"/>
        <v>492728.5878300803</v>
      </c>
      <c r="AD681" s="59">
        <f t="shared" si="343"/>
        <v>16004.133180252582</v>
      </c>
      <c r="AE681" s="4151">
        <f t="shared" si="365"/>
        <v>0</v>
      </c>
      <c r="AF681" s="4151">
        <f t="shared" si="366"/>
        <v>0</v>
      </c>
      <c r="AG681" s="4151">
        <f t="shared" si="367"/>
        <v>0</v>
      </c>
      <c r="AH681" s="4169">
        <f t="shared" si="360"/>
        <v>38891339.839265212</v>
      </c>
      <c r="AI681" s="67">
        <f t="shared" si="361"/>
        <v>78000</v>
      </c>
      <c r="AJ681" s="60">
        <f t="shared" si="362"/>
        <v>233000</v>
      </c>
      <c r="AK681" s="71">
        <f t="shared" si="344"/>
        <v>0.82912996643407688</v>
      </c>
      <c r="AL681" s="288">
        <v>4.3550000000000004</v>
      </c>
      <c r="AM681" s="297">
        <f t="shared" si="336"/>
        <v>4.7300000000000004</v>
      </c>
      <c r="AN681" s="291">
        <f t="shared" si="337"/>
        <v>8.6107921928817444E-2</v>
      </c>
      <c r="AO681" s="2387">
        <f t="shared" si="345"/>
        <v>0.71161539271513807</v>
      </c>
      <c r="AP681" s="58"/>
      <c r="AQ681" s="58"/>
      <c r="AT681" s="2407">
        <f t="shared" si="346"/>
        <v>44.49900229960592</v>
      </c>
      <c r="AU681" s="2407">
        <f t="shared" si="347"/>
        <v>29.380814156266837</v>
      </c>
      <c r="AV681" s="2407">
        <f t="shared" si="348"/>
        <v>0.50599263945038275</v>
      </c>
      <c r="AW681" s="2407">
        <f t="shared" si="349"/>
        <v>14.470917696717683</v>
      </c>
      <c r="AX681" s="2407">
        <f t="shared" si="350"/>
        <v>11.143273207959172</v>
      </c>
      <c r="AY681" s="3085">
        <f t="shared" si="363"/>
        <v>99.999999999999986</v>
      </c>
      <c r="BA681" s="2407">
        <f t="shared" si="351"/>
        <v>49.527007914745745</v>
      </c>
      <c r="BB681" s="2407">
        <f t="shared" si="352"/>
        <v>6.9889363533215949</v>
      </c>
      <c r="BC681" s="2407">
        <f t="shared" si="353"/>
        <v>0.85009222233507697</v>
      </c>
      <c r="BD681" s="2407">
        <f t="shared" si="354"/>
        <v>26.483049882649716</v>
      </c>
      <c r="BE681" s="2407">
        <f t="shared" si="355"/>
        <v>1.671391560810729E-2</v>
      </c>
      <c r="BF681" s="2407">
        <f t="shared" si="356"/>
        <v>16.134199711339754</v>
      </c>
      <c r="BG681" s="3085">
        <f t="shared" si="364"/>
        <v>100</v>
      </c>
    </row>
    <row r="682" spans="1:59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306">
        <f t="shared" si="357"/>
        <v>53924731</v>
      </c>
      <c r="G682" s="1116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59">
        <v>39173581</v>
      </c>
      <c r="M682" s="1109">
        <f t="shared" si="358"/>
        <v>113277198</v>
      </c>
      <c r="N682" s="1098">
        <v>113277198</v>
      </c>
      <c r="O682" s="1098">
        <v>0</v>
      </c>
      <c r="P682" s="1110">
        <v>0</v>
      </c>
      <c r="Q682" s="59">
        <v>104830</v>
      </c>
      <c r="S682" s="59">
        <v>0</v>
      </c>
      <c r="T682" s="306">
        <f t="shared" si="338"/>
        <v>28386122</v>
      </c>
      <c r="U682" s="1116">
        <v>421494092</v>
      </c>
      <c r="V682" s="59">
        <v>41553292</v>
      </c>
      <c r="W682" s="59">
        <v>112076488</v>
      </c>
      <c r="X682" s="3092">
        <f t="shared" si="339"/>
        <v>46667873.063238844</v>
      </c>
      <c r="Y682" s="59">
        <f t="shared" si="340"/>
        <v>6650521.978652589</v>
      </c>
      <c r="Z682" s="306">
        <f t="shared" si="359"/>
        <v>40017351.084586255</v>
      </c>
      <c r="AB682" s="59">
        <f t="shared" si="341"/>
        <v>914614.94318833936</v>
      </c>
      <c r="AC682" s="59">
        <f t="shared" si="342"/>
        <v>495390.1067370596</v>
      </c>
      <c r="AD682" s="59">
        <f t="shared" si="343"/>
        <v>24062.894525421787</v>
      </c>
      <c r="AE682" s="4151">
        <f t="shared" si="365"/>
        <v>0</v>
      </c>
      <c r="AF682" s="4151">
        <f t="shared" si="366"/>
        <v>0</v>
      </c>
      <c r="AG682" s="4151">
        <f t="shared" si="367"/>
        <v>0</v>
      </c>
      <c r="AH682" s="4169">
        <f t="shared" si="360"/>
        <v>38583283.140135437</v>
      </c>
      <c r="AI682" s="67">
        <f t="shared" si="361"/>
        <v>-238000</v>
      </c>
      <c r="AJ682" s="60">
        <f t="shared" si="362"/>
        <v>-308000</v>
      </c>
      <c r="AK682" s="71">
        <f t="shared" si="344"/>
        <v>0.82676326576640602</v>
      </c>
      <c r="AL682" s="288">
        <v>4.3564999999999996</v>
      </c>
      <c r="AM682" s="297">
        <f t="shared" si="336"/>
        <v>4.72</v>
      </c>
      <c r="AN682" s="291">
        <f t="shared" si="337"/>
        <v>8.3438540112475756E-2</v>
      </c>
      <c r="AO682" s="2387">
        <f t="shared" si="345"/>
        <v>0.74208161225350833</v>
      </c>
      <c r="AP682" s="58"/>
      <c r="AQ682" s="58"/>
      <c r="AT682" s="2407">
        <f t="shared" si="346"/>
        <v>43.906648871166063</v>
      </c>
      <c r="AU682" s="2407">
        <f t="shared" si="347"/>
        <v>29.085358573151986</v>
      </c>
      <c r="AV682" s="2407">
        <f t="shared" si="348"/>
        <v>0.50860280856267615</v>
      </c>
      <c r="AW682" s="2407">
        <f t="shared" si="349"/>
        <v>14.85377142309911</v>
      </c>
      <c r="AX682" s="2407">
        <f t="shared" si="350"/>
        <v>11.645618324020161</v>
      </c>
      <c r="AY682" s="3085">
        <f t="shared" si="363"/>
        <v>99.999999999999986</v>
      </c>
      <c r="BA682" s="2407">
        <f t="shared" si="351"/>
        <v>48.740107844738191</v>
      </c>
      <c r="BB682" s="2407">
        <f t="shared" si="352"/>
        <v>6.8738802156211474</v>
      </c>
      <c r="BC682" s="2407">
        <f t="shared" si="353"/>
        <v>0.94533234881024142</v>
      </c>
      <c r="BD682" s="2407">
        <f t="shared" si="354"/>
        <v>26.875156769694414</v>
      </c>
      <c r="BE682" s="2407">
        <f t="shared" si="355"/>
        <v>2.4871048489097207E-2</v>
      </c>
      <c r="BF682" s="2407">
        <f t="shared" si="356"/>
        <v>16.54065177264691</v>
      </c>
      <c r="BG682" s="3085">
        <f t="shared" si="364"/>
        <v>100.00000000000001</v>
      </c>
    </row>
    <row r="683" spans="1:59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306">
        <f t="shared" si="357"/>
        <v>43058953</v>
      </c>
      <c r="G683" s="1116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59">
        <v>29520015</v>
      </c>
      <c r="M683" s="1109">
        <f t="shared" si="358"/>
        <v>103972313</v>
      </c>
      <c r="N683" s="1098">
        <v>103972313</v>
      </c>
      <c r="O683" s="1098">
        <v>0</v>
      </c>
      <c r="P683" s="1110">
        <v>0</v>
      </c>
      <c r="Q683" s="59">
        <v>105464</v>
      </c>
      <c r="S683" s="59">
        <v>0</v>
      </c>
      <c r="T683" s="306">
        <f t="shared" si="338"/>
        <v>28860204</v>
      </c>
      <c r="U683" s="1116">
        <v>412237363</v>
      </c>
      <c r="V683" s="59">
        <v>39296277</v>
      </c>
      <c r="W683" s="59">
        <v>111555251</v>
      </c>
      <c r="X683" s="3092">
        <f t="shared" si="339"/>
        <v>46893856.602555238</v>
      </c>
      <c r="Y683" s="59">
        <f t="shared" si="340"/>
        <v>7142405.1012407178</v>
      </c>
      <c r="Z683" s="306">
        <f t="shared" si="359"/>
        <v>39751451.501314521</v>
      </c>
      <c r="AB683" s="59">
        <f t="shared" si="341"/>
        <v>716256.16899589507</v>
      </c>
      <c r="AC683" s="59">
        <f t="shared" si="342"/>
        <v>490321.71025321714</v>
      </c>
      <c r="AD683" s="59">
        <f t="shared" si="343"/>
        <v>24321.756376550897</v>
      </c>
      <c r="AE683" s="4151">
        <f t="shared" si="365"/>
        <v>0</v>
      </c>
      <c r="AF683" s="4151">
        <f t="shared" si="366"/>
        <v>0</v>
      </c>
      <c r="AG683" s="4151">
        <f t="shared" si="367"/>
        <v>0</v>
      </c>
      <c r="AH683" s="4169">
        <f t="shared" si="360"/>
        <v>38520551.86568886</v>
      </c>
      <c r="AI683" s="67">
        <f t="shared" si="361"/>
        <v>226000</v>
      </c>
      <c r="AJ683" s="60">
        <f t="shared" si="362"/>
        <v>-63000</v>
      </c>
      <c r="AK683" s="71">
        <f t="shared" si="344"/>
        <v>0.82144132849141438</v>
      </c>
      <c r="AL683" s="288">
        <v>4.3361999999999998</v>
      </c>
      <c r="AM683" s="297">
        <f t="shared" si="336"/>
        <v>4.71</v>
      </c>
      <c r="AN683" s="291">
        <f t="shared" si="337"/>
        <v>8.6204510862045058E-2</v>
      </c>
      <c r="AO683" s="2387">
        <f t="shared" si="345"/>
        <v>0.62503282722944808</v>
      </c>
      <c r="AP683" s="58"/>
      <c r="AQ683" s="58"/>
      <c r="AT683" s="2407">
        <f t="shared" si="346"/>
        <v>45.033442248068162</v>
      </c>
      <c r="AU683" s="2407">
        <f t="shared" si="347"/>
        <v>29.670271521740883</v>
      </c>
      <c r="AV683" s="2407">
        <f t="shared" si="348"/>
        <v>0.52759944973313622</v>
      </c>
      <c r="AW683" s="2407">
        <f t="shared" si="349"/>
        <v>15.232530626068083</v>
      </c>
      <c r="AX683" s="2407">
        <f t="shared" si="350"/>
        <v>9.5361561543897366</v>
      </c>
      <c r="AY683" s="3085">
        <f t="shared" si="363"/>
        <v>100</v>
      </c>
      <c r="BA683" s="2407">
        <f t="shared" si="351"/>
        <v>51.809109549344754</v>
      </c>
      <c r="BB683" s="2407">
        <f t="shared" si="352"/>
        <v>7.5128796610315991</v>
      </c>
      <c r="BC683" s="2407">
        <f t="shared" si="353"/>
        <v>0.75340817663827331</v>
      </c>
      <c r="BD683" s="2407">
        <f t="shared" si="354"/>
        <v>25.221467613550598</v>
      </c>
      <c r="BE683" s="2407">
        <f t="shared" si="355"/>
        <v>2.5583319093762005E-2</v>
      </c>
      <c r="BF683" s="2407">
        <f t="shared" si="356"/>
        <v>14.677551680341017</v>
      </c>
      <c r="BG683" s="3085">
        <f t="shared" si="364"/>
        <v>99.999999999999986</v>
      </c>
    </row>
    <row r="684" spans="1:59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306">
        <f t="shared" si="357"/>
        <v>38237540</v>
      </c>
      <c r="G684" s="1116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59">
        <v>25039335</v>
      </c>
      <c r="M684" s="1109">
        <f t="shared" si="358"/>
        <v>99866855</v>
      </c>
      <c r="N684" s="1098">
        <v>99866855</v>
      </c>
      <c r="O684" s="1098">
        <v>0</v>
      </c>
      <c r="P684" s="1110">
        <v>0</v>
      </c>
      <c r="Q684" s="59">
        <v>113783</v>
      </c>
      <c r="S684" s="59">
        <v>0</v>
      </c>
      <c r="T684" s="306">
        <f t="shared" si="338"/>
        <v>27813710</v>
      </c>
      <c r="U684" s="1116">
        <v>409396772</v>
      </c>
      <c r="V684" s="59">
        <v>40547356</v>
      </c>
      <c r="W684" s="59">
        <v>112058194</v>
      </c>
      <c r="X684" s="3092">
        <f t="shared" si="339"/>
        <v>47148805.932456322</v>
      </c>
      <c r="Y684" s="59">
        <f t="shared" si="340"/>
        <v>7323854.259935258</v>
      </c>
      <c r="Z684" s="306">
        <f t="shared" si="359"/>
        <v>39824951.672521062</v>
      </c>
      <c r="AB684" s="59">
        <f t="shared" si="341"/>
        <v>763051.40390752349</v>
      </c>
      <c r="AC684" s="59">
        <f t="shared" si="342"/>
        <v>487532.65835571784</v>
      </c>
      <c r="AD684" s="59">
        <f t="shared" si="343"/>
        <v>26122.781642445534</v>
      </c>
      <c r="AE684" s="4151">
        <f t="shared" si="365"/>
        <v>0</v>
      </c>
      <c r="AF684" s="4151">
        <f t="shared" si="366"/>
        <v>0</v>
      </c>
      <c r="AG684" s="4151">
        <f t="shared" si="367"/>
        <v>0</v>
      </c>
      <c r="AH684" s="4169">
        <f t="shared" si="360"/>
        <v>38548244.828615375</v>
      </c>
      <c r="AI684" s="67">
        <f t="shared" si="361"/>
        <v>255000</v>
      </c>
      <c r="AJ684" s="60">
        <f t="shared" si="362"/>
        <v>28000</v>
      </c>
      <c r="AK684" s="71">
        <f t="shared" si="344"/>
        <v>0.81758687343722336</v>
      </c>
      <c r="AL684" s="288">
        <v>4.3556999999999997</v>
      </c>
      <c r="AM684" s="297">
        <f t="shared" si="336"/>
        <v>4.7850000000000001</v>
      </c>
      <c r="AN684" s="291">
        <f t="shared" si="337"/>
        <v>9.8560506921964386E-2</v>
      </c>
      <c r="AO684" s="2387">
        <f t="shared" si="345"/>
        <v>0.56978745764075123</v>
      </c>
      <c r="AP684" s="58"/>
      <c r="AQ684" s="58"/>
      <c r="AT684" s="2407">
        <f t="shared" si="346"/>
        <v>45.642567870115641</v>
      </c>
      <c r="AU684" s="2407">
        <f t="shared" si="347"/>
        <v>30.046821946746245</v>
      </c>
      <c r="AV684" s="2407">
        <f t="shared" si="348"/>
        <v>0.52598152808874976</v>
      </c>
      <c r="AW684" s="2407">
        <f t="shared" si="349"/>
        <v>15.286342396716421</v>
      </c>
      <c r="AX684" s="2407">
        <f t="shared" si="350"/>
        <v>8.4982862583329464</v>
      </c>
      <c r="AY684" s="3085">
        <f t="shared" si="363"/>
        <v>100</v>
      </c>
      <c r="BA684" s="2407">
        <f t="shared" si="351"/>
        <v>53.545954192330569</v>
      </c>
      <c r="BB684" s="2407">
        <f t="shared" si="352"/>
        <v>7.7920770708959086</v>
      </c>
      <c r="BC684" s="2407">
        <f t="shared" si="353"/>
        <v>0.81183419785244415</v>
      </c>
      <c r="BD684" s="2407">
        <f t="shared" si="354"/>
        <v>24.393659606089908</v>
      </c>
      <c r="BE684" s="2407">
        <f t="shared" si="355"/>
        <v>2.7792842489730234E-2</v>
      </c>
      <c r="BF684" s="2407">
        <f t="shared" si="356"/>
        <v>13.428682090341445</v>
      </c>
      <c r="BG684" s="3085">
        <f t="shared" si="364"/>
        <v>100</v>
      </c>
    </row>
    <row r="685" spans="1:59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306">
        <f t="shared" si="357"/>
        <v>41995478</v>
      </c>
      <c r="G685" s="1116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59">
        <v>28417450</v>
      </c>
      <c r="M685" s="1109">
        <f t="shared" si="358"/>
        <v>103462459</v>
      </c>
      <c r="N685" s="1098">
        <v>103462459</v>
      </c>
      <c r="O685" s="1098">
        <v>0</v>
      </c>
      <c r="P685" s="1110">
        <v>0</v>
      </c>
      <c r="Q685" s="59">
        <v>142049</v>
      </c>
      <c r="S685" s="59">
        <v>0</v>
      </c>
      <c r="T685" s="306">
        <f t="shared" si="338"/>
        <v>28009887</v>
      </c>
      <c r="U685" s="1116">
        <v>411253085</v>
      </c>
      <c r="V685" s="59">
        <v>41208265</v>
      </c>
      <c r="W685" s="59">
        <v>112342584</v>
      </c>
      <c r="X685" s="3092">
        <f t="shared" si="339"/>
        <v>47371292.967229262</v>
      </c>
      <c r="Y685" s="59">
        <f t="shared" si="340"/>
        <v>7280103.5106602246</v>
      </c>
      <c r="Z685" s="306">
        <f t="shared" si="359"/>
        <v>40091189.456569038</v>
      </c>
      <c r="AB685" s="59">
        <f t="shared" si="341"/>
        <v>699813.3602033573</v>
      </c>
      <c r="AC685" s="59">
        <f t="shared" si="342"/>
        <v>490872.28341768385</v>
      </c>
      <c r="AD685" s="59">
        <f t="shared" si="343"/>
        <v>32530.05702246548</v>
      </c>
      <c r="AE685" s="4151">
        <f t="shared" si="365"/>
        <v>0</v>
      </c>
      <c r="AF685" s="4151">
        <f t="shared" si="366"/>
        <v>0</v>
      </c>
      <c r="AG685" s="4151">
        <f t="shared" si="367"/>
        <v>0</v>
      </c>
      <c r="AH685" s="4169">
        <f t="shared" si="360"/>
        <v>38867973.755925529</v>
      </c>
      <c r="AI685" s="67">
        <f t="shared" si="361"/>
        <v>222000</v>
      </c>
      <c r="AJ685" s="60">
        <f t="shared" si="362"/>
        <v>320000</v>
      </c>
      <c r="AK685" s="71">
        <f t="shared" si="344"/>
        <v>0.82049636649803503</v>
      </c>
      <c r="AL685" s="288">
        <v>4.3666999999999998</v>
      </c>
      <c r="AM685" s="297">
        <f t="shared" si="336"/>
        <v>4.88</v>
      </c>
      <c r="AN685" s="291">
        <f t="shared" si="337"/>
        <v>0.11754872100212976</v>
      </c>
      <c r="AO685" s="2387">
        <f t="shared" si="345"/>
        <v>0.61559432959184945</v>
      </c>
      <c r="AP685" s="58"/>
      <c r="AQ685" s="58"/>
      <c r="AT685" s="2407">
        <f t="shared" si="346"/>
        <v>45.717987845812686</v>
      </c>
      <c r="AU685" s="2407">
        <f t="shared" si="347"/>
        <v>29.956451307940448</v>
      </c>
      <c r="AV685" s="2407">
        <f t="shared" si="348"/>
        <v>0.52784243339237713</v>
      </c>
      <c r="AW685" s="2407">
        <f t="shared" si="349"/>
        <v>14.516157015400321</v>
      </c>
      <c r="AX685" s="2407">
        <f t="shared" si="350"/>
        <v>9.2815613974541691</v>
      </c>
      <c r="AY685" s="3085">
        <f t="shared" si="363"/>
        <v>100</v>
      </c>
      <c r="BA685" s="2407">
        <f t="shared" si="351"/>
        <v>52.09245907541338</v>
      </c>
      <c r="BB685" s="2407">
        <f t="shared" si="352"/>
        <v>7.7300400068731401</v>
      </c>
      <c r="BC685" s="2407">
        <f t="shared" si="353"/>
        <v>0.74306433470280231</v>
      </c>
      <c r="BD685" s="2407">
        <f t="shared" si="354"/>
        <v>25.157856019487369</v>
      </c>
      <c r="BE685" s="2407">
        <f t="shared" si="355"/>
        <v>3.4540531167079273E-2</v>
      </c>
      <c r="BF685" s="2407">
        <f t="shared" si="356"/>
        <v>14.242040032356233</v>
      </c>
      <c r="BG685" s="3085">
        <f t="shared" si="364"/>
        <v>100</v>
      </c>
    </row>
    <row r="686" spans="1:59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306">
        <f t="shared" si="357"/>
        <v>43919788</v>
      </c>
      <c r="G686" s="1116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59">
        <v>27998988</v>
      </c>
      <c r="M686" s="1109">
        <f t="shared" si="358"/>
        <v>103767207</v>
      </c>
      <c r="N686" s="1098">
        <v>103767207</v>
      </c>
      <c r="O686" s="1098">
        <v>0</v>
      </c>
      <c r="P686" s="1110">
        <v>0</v>
      </c>
      <c r="Q686" s="59">
        <v>256728</v>
      </c>
      <c r="S686" s="59">
        <v>0</v>
      </c>
      <c r="T686" s="306">
        <f t="shared" si="338"/>
        <v>29112514</v>
      </c>
      <c r="U686" s="1116">
        <v>418217505</v>
      </c>
      <c r="V686" s="59">
        <v>41413483</v>
      </c>
      <c r="W686" s="59">
        <v>112646166</v>
      </c>
      <c r="X686" s="3092">
        <f t="shared" si="339"/>
        <v>47290719.196071714</v>
      </c>
      <c r="Y686" s="59">
        <f t="shared" si="340"/>
        <v>7005165.0108484644</v>
      </c>
      <c r="Z686" s="306">
        <f t="shared" si="359"/>
        <v>40285554.185223252</v>
      </c>
      <c r="AB686" s="59">
        <f t="shared" si="341"/>
        <v>827865.70743405283</v>
      </c>
      <c r="AC686" s="59">
        <f t="shared" si="342"/>
        <v>493183.73872330709</v>
      </c>
      <c r="AD686" s="59">
        <f t="shared" si="343"/>
        <v>58633.778691332649</v>
      </c>
      <c r="AE686" s="4151">
        <f t="shared" si="365"/>
        <v>0</v>
      </c>
      <c r="AF686" s="4151">
        <f t="shared" si="366"/>
        <v>0</v>
      </c>
      <c r="AG686" s="4151">
        <f t="shared" si="367"/>
        <v>0</v>
      </c>
      <c r="AH686" s="4169">
        <f t="shared" si="360"/>
        <v>38905870.960374556</v>
      </c>
      <c r="AI686" s="67">
        <f t="shared" si="361"/>
        <v>-81000</v>
      </c>
      <c r="AJ686" s="60">
        <f t="shared" si="362"/>
        <v>38000</v>
      </c>
      <c r="AK686" s="71">
        <f t="shared" si="344"/>
        <v>0.82269569213077942</v>
      </c>
      <c r="AL686" s="288">
        <v>4.3784999999999998</v>
      </c>
      <c r="AM686" s="297">
        <f t="shared" si="336"/>
        <v>4.93</v>
      </c>
      <c r="AN686" s="291">
        <f t="shared" si="337"/>
        <v>0.12595637775493884</v>
      </c>
      <c r="AO686" s="2387">
        <f t="shared" si="345"/>
        <v>0.59723854612103322</v>
      </c>
      <c r="AP686" s="58"/>
      <c r="AQ686" s="58"/>
      <c r="AT686" s="2407">
        <f t="shared" si="346"/>
        <v>45.049707135934014</v>
      </c>
      <c r="AU686" s="2407">
        <f t="shared" si="347"/>
        <v>29.507888837120788</v>
      </c>
      <c r="AV686" s="2407">
        <f t="shared" si="348"/>
        <v>0.5311619676957029</v>
      </c>
      <c r="AW686" s="2407">
        <f t="shared" si="349"/>
        <v>15.355796680967037</v>
      </c>
      <c r="AX686" s="2407">
        <f t="shared" si="350"/>
        <v>9.5554453782824584</v>
      </c>
      <c r="AY686" s="3085">
        <f t="shared" si="363"/>
        <v>100</v>
      </c>
      <c r="BA686" s="2407">
        <f t="shared" si="351"/>
        <v>52.753826743813605</v>
      </c>
      <c r="BB686" s="2407">
        <f t="shared" si="352"/>
        <v>7.3340103255601417</v>
      </c>
      <c r="BC686" s="2407">
        <f t="shared" si="353"/>
        <v>0.86672842639621217</v>
      </c>
      <c r="BD686" s="2407">
        <f t="shared" si="354"/>
        <v>24.811779937331892</v>
      </c>
      <c r="BE686" s="2407">
        <f t="shared" si="355"/>
        <v>6.1386239679278851E-2</v>
      </c>
      <c r="BF686" s="2407">
        <f t="shared" si="356"/>
        <v>14.17226832721887</v>
      </c>
      <c r="BG686" s="3085">
        <f t="shared" si="364"/>
        <v>100.00000000000001</v>
      </c>
    </row>
    <row r="687" spans="1:59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306">
        <f t="shared" si="357"/>
        <v>43970101</v>
      </c>
      <c r="G687" s="1116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59">
        <v>28238818</v>
      </c>
      <c r="M687" s="1109">
        <f t="shared" si="358"/>
        <v>103123058</v>
      </c>
      <c r="N687" s="1098">
        <v>103123058</v>
      </c>
      <c r="O687" s="1098">
        <v>0</v>
      </c>
      <c r="P687" s="1110">
        <v>0</v>
      </c>
      <c r="Q687" s="59">
        <v>333954</v>
      </c>
      <c r="S687" s="59">
        <v>0</v>
      </c>
      <c r="T687" s="306">
        <f t="shared" si="338"/>
        <v>28602391</v>
      </c>
      <c r="U687" s="1116">
        <v>418201170</v>
      </c>
      <c r="V687" s="59">
        <v>41105014</v>
      </c>
      <c r="W687" s="59">
        <v>112799908</v>
      </c>
      <c r="X687" s="3092">
        <f t="shared" si="339"/>
        <v>47164117.190885663</v>
      </c>
      <c r="Y687" s="59">
        <f t="shared" si="340"/>
        <v>7102578.5188057395</v>
      </c>
      <c r="Z687" s="306">
        <f t="shared" si="359"/>
        <v>40061538.672079921</v>
      </c>
      <c r="AB687" s="59">
        <f t="shared" si="341"/>
        <v>677511.11922085634</v>
      </c>
      <c r="AC687" s="59">
        <f t="shared" si="342"/>
        <v>490312.02244371967</v>
      </c>
      <c r="AD687" s="59">
        <f t="shared" si="343"/>
        <v>76170.426293821147</v>
      </c>
      <c r="AE687" s="4151">
        <f t="shared" si="365"/>
        <v>0</v>
      </c>
      <c r="AF687" s="4151">
        <f t="shared" si="366"/>
        <v>0</v>
      </c>
      <c r="AG687" s="4151">
        <f t="shared" si="367"/>
        <v>0</v>
      </c>
      <c r="AH687" s="4169">
        <f t="shared" si="360"/>
        <v>38817545.104121521</v>
      </c>
      <c r="AI687" s="67">
        <f t="shared" si="361"/>
        <v>-127000</v>
      </c>
      <c r="AJ687" s="60">
        <f t="shared" si="362"/>
        <v>-88000</v>
      </c>
      <c r="AK687" s="71">
        <f t="shared" si="344"/>
        <v>0.82303130888714915</v>
      </c>
      <c r="AL687" s="288">
        <v>4.3842999999999996</v>
      </c>
      <c r="AM687" s="297">
        <f t="shared" si="336"/>
        <v>4.9050000000000002</v>
      </c>
      <c r="AN687" s="291">
        <f t="shared" si="337"/>
        <v>0.11876468307369503</v>
      </c>
      <c r="AO687" s="2387">
        <f t="shared" si="345"/>
        <v>0.5926731726146296</v>
      </c>
      <c r="AP687" s="58"/>
      <c r="AQ687" s="58"/>
      <c r="AT687" s="2407">
        <f t="shared" si="346"/>
        <v>45.020434342769484</v>
      </c>
      <c r="AU687" s="2407">
        <f t="shared" si="347"/>
        <v>29.503486937593681</v>
      </c>
      <c r="AV687" s="2407">
        <f t="shared" si="348"/>
        <v>0.53626623934155437</v>
      </c>
      <c r="AW687" s="2407">
        <f t="shared" si="349"/>
        <v>15.366655720881825</v>
      </c>
      <c r="AX687" s="2407">
        <f t="shared" si="350"/>
        <v>9.5731567594134557</v>
      </c>
      <c r="AY687" s="3085">
        <f t="shared" si="363"/>
        <v>100</v>
      </c>
      <c r="BA687" s="2407">
        <f t="shared" si="351"/>
        <v>52.999140820194256</v>
      </c>
      <c r="BB687" s="2407">
        <f t="shared" si="352"/>
        <v>7.4461377044927914</v>
      </c>
      <c r="BC687" s="2407">
        <f t="shared" si="353"/>
        <v>0.71028304392357389</v>
      </c>
      <c r="BD687" s="2407">
        <f t="shared" si="354"/>
        <v>24.658720586554072</v>
      </c>
      <c r="BE687" s="2407">
        <f t="shared" si="355"/>
        <v>7.9854869846490387E-2</v>
      </c>
      <c r="BF687" s="2407">
        <f t="shared" si="356"/>
        <v>14.105862974988808</v>
      </c>
      <c r="BG687" s="3085">
        <f t="shared" si="364"/>
        <v>99.999999999999986</v>
      </c>
    </row>
    <row r="688" spans="1:59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306">
        <f t="shared" si="357"/>
        <v>47043163</v>
      </c>
      <c r="G688" s="1116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59">
        <v>31122604</v>
      </c>
      <c r="M688" s="1109">
        <f t="shared" si="358"/>
        <v>105810094</v>
      </c>
      <c r="N688" s="1098">
        <v>105810094</v>
      </c>
      <c r="O688" s="1098">
        <v>0</v>
      </c>
      <c r="P688" s="1110">
        <v>0</v>
      </c>
      <c r="Q688" s="59">
        <v>335212</v>
      </c>
      <c r="S688" s="59">
        <v>0</v>
      </c>
      <c r="T688" s="306">
        <f t="shared" si="338"/>
        <v>29223612</v>
      </c>
      <c r="U688" s="1116">
        <v>423351358</v>
      </c>
      <c r="V688" s="59">
        <v>41899063</v>
      </c>
      <c r="W688" s="59">
        <v>113071693</v>
      </c>
      <c r="X688" s="3092">
        <f t="shared" si="339"/>
        <v>47598403.112769634</v>
      </c>
      <c r="Y688" s="59">
        <f t="shared" si="340"/>
        <v>7006566.6241922267</v>
      </c>
      <c r="Z688" s="306">
        <f t="shared" si="359"/>
        <v>40591836.488577411</v>
      </c>
      <c r="AB688" s="59">
        <f t="shared" si="341"/>
        <v>327976.92727769184</v>
      </c>
      <c r="AC688" s="59">
        <f t="shared" si="342"/>
        <v>491244.88031309727</v>
      </c>
      <c r="AD688" s="59">
        <f t="shared" si="343"/>
        <v>76274.688267953039</v>
      </c>
      <c r="AE688" s="4151">
        <f t="shared" si="365"/>
        <v>0</v>
      </c>
      <c r="AF688" s="4151">
        <f t="shared" si="366"/>
        <v>0</v>
      </c>
      <c r="AG688" s="4151">
        <f t="shared" si="367"/>
        <v>0</v>
      </c>
      <c r="AH688" s="4169">
        <f t="shared" si="360"/>
        <v>39696339.992718667</v>
      </c>
      <c r="AI688" s="67">
        <f t="shared" si="361"/>
        <v>434000</v>
      </c>
      <c r="AJ688" s="60">
        <f t="shared" si="362"/>
        <v>879000</v>
      </c>
      <c r="AK688" s="71">
        <f t="shared" si="344"/>
        <v>0.83398470109744061</v>
      </c>
      <c r="AL688" s="288">
        <v>4.3948</v>
      </c>
      <c r="AM688" s="297">
        <f t="shared" si="336"/>
        <v>4.93</v>
      </c>
      <c r="AN688" s="291">
        <f t="shared" si="337"/>
        <v>0.12178028579229982</v>
      </c>
      <c r="AO688" s="2387">
        <f t="shared" si="345"/>
        <v>0.61551897788589927</v>
      </c>
      <c r="AP688" s="58"/>
      <c r="AQ688" s="58"/>
      <c r="AT688" s="2407">
        <f t="shared" si="346"/>
        <v>44.961907068879114</v>
      </c>
      <c r="AU688" s="2407">
        <f t="shared" si="347"/>
        <v>29.221382467688073</v>
      </c>
      <c r="AV688" s="2407">
        <f t="shared" si="348"/>
        <v>0.52427489586423293</v>
      </c>
      <c r="AW688" s="2407">
        <f t="shared" si="349"/>
        <v>15.181071695483942</v>
      </c>
      <c r="AX688" s="2407">
        <f t="shared" si="350"/>
        <v>10.111363872084631</v>
      </c>
      <c r="AY688" s="3085">
        <f t="shared" si="363"/>
        <v>100</v>
      </c>
      <c r="BA688" s="2407">
        <f t="shared" si="351"/>
        <v>52.549036821561344</v>
      </c>
      <c r="BB688" s="2407">
        <f t="shared" si="352"/>
        <v>7.2734995218794118</v>
      </c>
      <c r="BC688" s="2407">
        <f t="shared" si="353"/>
        <v>0.34047203883068683</v>
      </c>
      <c r="BD688" s="2407">
        <f t="shared" si="354"/>
        <v>24.99344622392826</v>
      </c>
      <c r="BE688" s="2407">
        <f t="shared" si="355"/>
        <v>7.9180565661490093E-2</v>
      </c>
      <c r="BF688" s="2407">
        <f t="shared" si="356"/>
        <v>14.764364828138806</v>
      </c>
      <c r="BG688" s="3085">
        <f t="shared" si="364"/>
        <v>100</v>
      </c>
    </row>
    <row r="689" spans="1:59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306">
        <f t="shared" si="357"/>
        <v>55696274</v>
      </c>
      <c r="G689" s="1116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59">
        <v>38853125</v>
      </c>
      <c r="M689" s="1109">
        <f t="shared" si="358"/>
        <v>114411699</v>
      </c>
      <c r="N689" s="1098">
        <v>114411699</v>
      </c>
      <c r="O689" s="1098">
        <v>0</v>
      </c>
      <c r="P689" s="1110">
        <v>0</v>
      </c>
      <c r="Q689" s="59">
        <v>337513</v>
      </c>
      <c r="S689" s="59">
        <v>0</v>
      </c>
      <c r="T689" s="306">
        <f t="shared" si="338"/>
        <v>28204737</v>
      </c>
      <c r="U689" s="1116">
        <v>430588521</v>
      </c>
      <c r="V689" s="59">
        <v>41900931</v>
      </c>
      <c r="W689" s="59">
        <v>113387555</v>
      </c>
      <c r="X689" s="3092">
        <f t="shared" si="339"/>
        <v>47517860.903108694</v>
      </c>
      <c r="Y689" s="59">
        <f t="shared" si="340"/>
        <v>6917568.1869752668</v>
      </c>
      <c r="Z689" s="306">
        <f t="shared" si="359"/>
        <v>40600292.716133431</v>
      </c>
      <c r="AB689" s="59">
        <f t="shared" si="341"/>
        <v>427782.61856137961</v>
      </c>
      <c r="AC689" s="59">
        <f t="shared" si="342"/>
        <v>491324.48377581121</v>
      </c>
      <c r="AD689" s="59">
        <f t="shared" si="343"/>
        <v>76585.659178579532</v>
      </c>
      <c r="AE689" s="4151">
        <f t="shared" si="365"/>
        <v>0</v>
      </c>
      <c r="AF689" s="4151">
        <f t="shared" si="366"/>
        <v>0</v>
      </c>
      <c r="AG689" s="4151">
        <f t="shared" si="367"/>
        <v>0</v>
      </c>
      <c r="AH689" s="4169">
        <f t="shared" si="360"/>
        <v>39604599.954617657</v>
      </c>
      <c r="AI689" s="67">
        <f t="shared" si="361"/>
        <v>-81000</v>
      </c>
      <c r="AJ689" s="60">
        <f t="shared" si="362"/>
        <v>-92000</v>
      </c>
      <c r="AK689" s="71">
        <f t="shared" si="344"/>
        <v>0.8334676519924461</v>
      </c>
      <c r="AL689" s="288">
        <v>4.407</v>
      </c>
      <c r="AM689" s="297">
        <f t="shared" si="336"/>
        <v>5.04</v>
      </c>
      <c r="AN689" s="291">
        <f t="shared" si="337"/>
        <v>0.14363512593601091</v>
      </c>
      <c r="AO689" s="2387">
        <f t="shared" si="345"/>
        <v>0.71537103472073282</v>
      </c>
      <c r="AP689" s="58"/>
      <c r="AQ689" s="58"/>
      <c r="AT689" s="2407">
        <f t="shared" si="346"/>
        <v>44.320822821486558</v>
      </c>
      <c r="AU689" s="2407">
        <f t="shared" si="347"/>
        <v>28.75969470666158</v>
      </c>
      <c r="AV689" s="2407">
        <f t="shared" si="348"/>
        <v>0.53238041157626748</v>
      </c>
      <c r="AW689" s="2407">
        <f t="shared" si="349"/>
        <v>14.599267701229268</v>
      </c>
      <c r="AX689" s="2407">
        <f t="shared" si="350"/>
        <v>11.787834359046325</v>
      </c>
      <c r="AY689" s="3085">
        <f t="shared" si="363"/>
        <v>100</v>
      </c>
      <c r="BA689" s="2407">
        <f t="shared" si="351"/>
        <v>49.756370305096915</v>
      </c>
      <c r="BB689" s="2407">
        <f t="shared" si="352"/>
        <v>7.0800129388493378</v>
      </c>
      <c r="BC689" s="2407">
        <f t="shared" si="353"/>
        <v>0.43782820675797812</v>
      </c>
      <c r="BD689" s="2407">
        <f t="shared" si="354"/>
        <v>26.571005361287835</v>
      </c>
      <c r="BE689" s="2407">
        <f t="shared" si="355"/>
        <v>7.8384114656879111E-2</v>
      </c>
      <c r="BF689" s="2407">
        <f t="shared" si="356"/>
        <v>16.076399073351052</v>
      </c>
      <c r="BG689" s="3085">
        <f t="shared" si="364"/>
        <v>100</v>
      </c>
    </row>
    <row r="690" spans="1:59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306">
        <f t="shared" si="357"/>
        <v>50685359</v>
      </c>
      <c r="G690" s="1116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59">
        <v>34200765</v>
      </c>
      <c r="M690" s="1109">
        <f t="shared" si="358"/>
        <v>111612088</v>
      </c>
      <c r="N690" s="1098">
        <v>111612088</v>
      </c>
      <c r="O690" s="1098">
        <v>0</v>
      </c>
      <c r="P690" s="1110">
        <v>0</v>
      </c>
      <c r="Q690" s="59">
        <v>335252</v>
      </c>
      <c r="S690" s="59">
        <v>0</v>
      </c>
      <c r="T690" s="306">
        <f t="shared" si="338"/>
        <v>36418295</v>
      </c>
      <c r="U690" s="1116">
        <v>440146453</v>
      </c>
      <c r="V690" s="59">
        <v>42178929</v>
      </c>
      <c r="W690" s="59">
        <v>123213884</v>
      </c>
      <c r="X690" s="3092">
        <f t="shared" si="339"/>
        <v>47844168.931774944</v>
      </c>
      <c r="Y690" s="59">
        <f t="shared" si="340"/>
        <v>6930604.1043761894</v>
      </c>
      <c r="Z690" s="306">
        <f t="shared" si="359"/>
        <v>40913564.827398755</v>
      </c>
      <c r="AB690" s="59">
        <f t="shared" si="341"/>
        <v>428312.0413155749</v>
      </c>
      <c r="AC690" s="59">
        <f t="shared" si="342"/>
        <v>493285.76605961769</v>
      </c>
      <c r="AD690" s="59">
        <f t="shared" si="343"/>
        <v>75938.207846335063</v>
      </c>
      <c r="AE690" s="4151">
        <f t="shared" si="365"/>
        <v>0</v>
      </c>
      <c r="AF690" s="4151">
        <f t="shared" si="366"/>
        <v>0</v>
      </c>
      <c r="AG690" s="4151">
        <f t="shared" si="367"/>
        <v>0</v>
      </c>
      <c r="AH690" s="4169">
        <f t="shared" si="360"/>
        <v>39916028.812177226</v>
      </c>
      <c r="AI690" s="67">
        <f t="shared" si="361"/>
        <v>326000</v>
      </c>
      <c r="AJ690" s="60">
        <f t="shared" si="362"/>
        <v>311000</v>
      </c>
      <c r="AK690" s="71">
        <f t="shared" si="344"/>
        <v>0.83429244782361822</v>
      </c>
      <c r="AL690" s="288">
        <v>4.4147999999999996</v>
      </c>
      <c r="AM690" s="297">
        <f t="shared" si="336"/>
        <v>5.09</v>
      </c>
      <c r="AN690" s="291">
        <f t="shared" si="337"/>
        <v>0.15294011053728385</v>
      </c>
      <c r="AO690" s="2387">
        <f t="shared" si="345"/>
        <v>0.65412111205931867</v>
      </c>
      <c r="AP690" s="58"/>
      <c r="AQ690" s="58"/>
      <c r="AT690" s="2407">
        <f t="shared" si="346"/>
        <v>43.792519500567167</v>
      </c>
      <c r="AU690" s="2407">
        <f t="shared" si="347"/>
        <v>30.125864074545959</v>
      </c>
      <c r="AV690" s="2407">
        <f t="shared" si="348"/>
        <v>0.54587570335616054</v>
      </c>
      <c r="AW690" s="2407">
        <f t="shared" si="349"/>
        <v>15.027200038417831</v>
      </c>
      <c r="AX690" s="2407">
        <f t="shared" si="350"/>
        <v>10.508540683112882</v>
      </c>
      <c r="AY690" s="3085">
        <f t="shared" si="363"/>
        <v>100</v>
      </c>
      <c r="BA690" s="2407">
        <f t="shared" si="351"/>
        <v>50.645450049781495</v>
      </c>
      <c r="BB690" s="2407">
        <f t="shared" si="352"/>
        <v>6.9516023113334047</v>
      </c>
      <c r="BC690" s="2407">
        <f t="shared" si="353"/>
        <v>0.42960973264960062</v>
      </c>
      <c r="BD690" s="2407">
        <f t="shared" si="354"/>
        <v>25.357943302567065</v>
      </c>
      <c r="BE690" s="2407">
        <f t="shared" si="355"/>
        <v>7.6168283923442187E-2</v>
      </c>
      <c r="BF690" s="2407">
        <f t="shared" si="356"/>
        <v>16.539226319744987</v>
      </c>
      <c r="BG690" s="3085">
        <f t="shared" si="364"/>
        <v>99.999999999999986</v>
      </c>
    </row>
    <row r="691" spans="1:59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306">
        <f t="shared" si="357"/>
        <v>54358435</v>
      </c>
      <c r="G691" s="1116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59">
        <v>37772994</v>
      </c>
      <c r="M691" s="1109">
        <f t="shared" si="358"/>
        <v>114820734</v>
      </c>
      <c r="N691" s="1098">
        <v>114820734</v>
      </c>
      <c r="O691" s="1098">
        <v>0</v>
      </c>
      <c r="P691" s="1110">
        <v>0</v>
      </c>
      <c r="Q691" s="59">
        <v>514032</v>
      </c>
      <c r="S691" s="59">
        <v>0</v>
      </c>
      <c r="T691" s="306">
        <f t="shared" si="338"/>
        <v>34724652</v>
      </c>
      <c r="U691" s="1116">
        <v>443931521</v>
      </c>
      <c r="V691" s="59">
        <v>42907296</v>
      </c>
      <c r="W691" s="59">
        <v>123688071</v>
      </c>
      <c r="X691" s="3092">
        <f t="shared" si="339"/>
        <v>47587323.600424215</v>
      </c>
      <c r="Y691" s="59">
        <f t="shared" si="340"/>
        <v>6954050.3644199744</v>
      </c>
      <c r="Z691" s="306">
        <f t="shared" si="359"/>
        <v>40633273.236004241</v>
      </c>
      <c r="AB691" s="59">
        <f t="shared" si="341"/>
        <v>526543.31294988375</v>
      </c>
      <c r="AC691" s="59">
        <f t="shared" si="342"/>
        <v>491334.02531759819</v>
      </c>
      <c r="AD691" s="59">
        <f t="shared" si="343"/>
        <v>115989.80075366111</v>
      </c>
      <c r="AE691" s="4151">
        <f t="shared" si="365"/>
        <v>0</v>
      </c>
      <c r="AF691" s="4151">
        <f t="shared" si="366"/>
        <v>0</v>
      </c>
      <c r="AG691" s="4151">
        <f t="shared" si="367"/>
        <v>0</v>
      </c>
      <c r="AH691" s="4169">
        <f t="shared" si="360"/>
        <v>39499406.096983097</v>
      </c>
      <c r="AI691" s="67">
        <f t="shared" si="361"/>
        <v>-257000</v>
      </c>
      <c r="AJ691" s="60">
        <f t="shared" si="362"/>
        <v>-417000</v>
      </c>
      <c r="AK691" s="71">
        <f t="shared" si="344"/>
        <v>0.83004050466563706</v>
      </c>
      <c r="AL691" s="288">
        <v>4.4317000000000002</v>
      </c>
      <c r="AM691" s="297">
        <f t="shared" si="336"/>
        <v>5.05</v>
      </c>
      <c r="AN691" s="291">
        <f t="shared" si="337"/>
        <v>0.13951756662228942</v>
      </c>
      <c r="AO691" s="2387">
        <f t="shared" si="345"/>
        <v>0.69118895397328972</v>
      </c>
      <c r="AP691" s="58"/>
      <c r="AQ691" s="58"/>
      <c r="AT691" s="2407">
        <f t="shared" si="346"/>
        <v>43.318801759219262</v>
      </c>
      <c r="AU691" s="2407">
        <f t="shared" si="347"/>
        <v>30.086036466579451</v>
      </c>
      <c r="AV691" s="2407">
        <f t="shared" si="348"/>
        <v>0.54168563695889216</v>
      </c>
      <c r="AW691" s="2407">
        <f t="shared" si="349"/>
        <v>14.887884342213217</v>
      </c>
      <c r="AX691" s="2407">
        <f t="shared" si="350"/>
        <v>11.165591795029179</v>
      </c>
      <c r="AY691" s="3085">
        <f t="shared" si="363"/>
        <v>100</v>
      </c>
      <c r="BA691" s="2407">
        <f t="shared" si="351"/>
        <v>49.730624332035212</v>
      </c>
      <c r="BB691" s="2407">
        <f t="shared" si="352"/>
        <v>6.9421213728141637</v>
      </c>
      <c r="BC691" s="2407">
        <f t="shared" si="353"/>
        <v>0.52564007952028258</v>
      </c>
      <c r="BD691" s="2407">
        <f t="shared" si="354"/>
        <v>25.864514811057987</v>
      </c>
      <c r="BE691" s="2407">
        <f t="shared" si="355"/>
        <v>0.11579083162242944</v>
      </c>
      <c r="BF691" s="2407">
        <f t="shared" si="356"/>
        <v>16.821308572949924</v>
      </c>
      <c r="BG691" s="3085">
        <f t="shared" si="364"/>
        <v>100</v>
      </c>
    </row>
    <row r="692" spans="1:59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306">
        <f t="shared" si="357"/>
        <v>52321161</v>
      </c>
      <c r="G692" s="1116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59">
        <v>35813247</v>
      </c>
      <c r="M692" s="1109">
        <f t="shared" si="358"/>
        <v>113702143</v>
      </c>
      <c r="N692" s="1098">
        <v>113702143</v>
      </c>
      <c r="O692" s="1098">
        <v>0</v>
      </c>
      <c r="P692" s="1110">
        <v>0</v>
      </c>
      <c r="Q692" s="59">
        <v>415239</v>
      </c>
      <c r="S692" s="59">
        <v>0</v>
      </c>
      <c r="T692" s="306">
        <f t="shared" si="338"/>
        <v>34571655</v>
      </c>
      <c r="U692" s="1116">
        <v>440666996</v>
      </c>
      <c r="V692" s="59">
        <v>42723604</v>
      </c>
      <c r="W692" s="59">
        <v>123997871</v>
      </c>
      <c r="X692" s="3092">
        <f t="shared" si="339"/>
        <v>47588678.085891776</v>
      </c>
      <c r="Y692" s="59">
        <f t="shared" si="340"/>
        <v>7003171.1983433869</v>
      </c>
      <c r="Z692" s="306">
        <f t="shared" si="359"/>
        <v>40585506.887548387</v>
      </c>
      <c r="AB692" s="59">
        <f t="shared" si="341"/>
        <v>223920.95075177815</v>
      </c>
      <c r="AC692" s="59">
        <f t="shared" si="342"/>
        <v>488099.39677680744</v>
      </c>
      <c r="AD692" s="59">
        <f t="shared" si="343"/>
        <v>93463.356441883501</v>
      </c>
      <c r="AE692" s="4151">
        <f t="shared" si="365"/>
        <v>0</v>
      </c>
      <c r="AF692" s="4151">
        <f t="shared" si="366"/>
        <v>0</v>
      </c>
      <c r="AG692" s="4151">
        <f t="shared" si="367"/>
        <v>0</v>
      </c>
      <c r="AH692" s="4169">
        <f t="shared" si="360"/>
        <v>39780023.183577918</v>
      </c>
      <c r="AI692" s="67">
        <f t="shared" si="361"/>
        <v>1000</v>
      </c>
      <c r="AJ692" s="60">
        <f t="shared" si="362"/>
        <v>281000</v>
      </c>
      <c r="AK692" s="71">
        <f t="shared" si="344"/>
        <v>0.83591359927627773</v>
      </c>
      <c r="AL692" s="288">
        <v>4.4428000000000001</v>
      </c>
      <c r="AM692" s="297">
        <f t="shared" si="336"/>
        <v>5.55</v>
      </c>
      <c r="AN692" s="291">
        <f t="shared" si="337"/>
        <v>0.24921220851715131</v>
      </c>
      <c r="AO692" s="2387">
        <f t="shared" si="345"/>
        <v>0.67383373493520882</v>
      </c>
      <c r="AP692" s="58"/>
      <c r="AQ692" s="58"/>
      <c r="AT692" s="2407">
        <f t="shared" si="346"/>
        <v>43.738330655165278</v>
      </c>
      <c r="AU692" s="2407">
        <f t="shared" si="347"/>
        <v>30.377116971012459</v>
      </c>
      <c r="AV692" s="2407">
        <f t="shared" si="348"/>
        <v>0.58386158861927562</v>
      </c>
      <c r="AW692" s="2407">
        <f t="shared" si="349"/>
        <v>14.476905424867592</v>
      </c>
      <c r="AX692" s="2407">
        <f t="shared" si="350"/>
        <v>10.823785360335393</v>
      </c>
      <c r="AY692" s="3085">
        <f t="shared" si="363"/>
        <v>100</v>
      </c>
      <c r="BA692" s="2407">
        <f t="shared" si="351"/>
        <v>50.352683775755246</v>
      </c>
      <c r="BB692" s="2407">
        <f t="shared" si="352"/>
        <v>7.0605898064578456</v>
      </c>
      <c r="BC692" s="2407">
        <f t="shared" si="353"/>
        <v>0.22575686607580661</v>
      </c>
      <c r="BD692" s="2407">
        <f t="shared" si="354"/>
        <v>25.802282456387999</v>
      </c>
      <c r="BE692" s="2407">
        <f t="shared" si="355"/>
        <v>9.4229657262555694E-2</v>
      </c>
      <c r="BF692" s="2407">
        <f t="shared" si="356"/>
        <v>16.464457438060553</v>
      </c>
      <c r="BG692" s="3085">
        <f t="shared" si="364"/>
        <v>100</v>
      </c>
    </row>
    <row r="693" spans="1:59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306">
        <f t="shared" si="357"/>
        <v>55349770</v>
      </c>
      <c r="G693" s="1116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59">
        <v>38298186</v>
      </c>
      <c r="M693" s="1109">
        <f t="shared" si="358"/>
        <v>117310498</v>
      </c>
      <c r="N693" s="1098">
        <v>117310498</v>
      </c>
      <c r="O693" s="1098">
        <v>0</v>
      </c>
      <c r="P693" s="1110">
        <v>0</v>
      </c>
      <c r="Q693" s="59">
        <v>469235</v>
      </c>
      <c r="S693" s="59">
        <v>0</v>
      </c>
      <c r="T693" s="306">
        <f t="shared" si="338"/>
        <v>34145134</v>
      </c>
      <c r="U693" s="1116">
        <v>445272242</v>
      </c>
      <c r="V693" s="59">
        <v>42878471</v>
      </c>
      <c r="W693" s="59">
        <v>124738778</v>
      </c>
      <c r="X693" s="3092">
        <f t="shared" si="339"/>
        <v>47170724.961961873</v>
      </c>
      <c r="Y693" s="59">
        <f t="shared" si="340"/>
        <v>6230842.8801575229</v>
      </c>
      <c r="Z693" s="306">
        <f t="shared" si="359"/>
        <v>40939882.08180435</v>
      </c>
      <c r="AB693" s="59">
        <f t="shared" si="341"/>
        <v>222717.04108117786</v>
      </c>
      <c r="AC693" s="59">
        <f t="shared" si="342"/>
        <v>484753.19967779471</v>
      </c>
      <c r="AD693" s="59">
        <f t="shared" si="343"/>
        <v>104993.06363554999</v>
      </c>
      <c r="AE693" s="4151">
        <f t="shared" si="365"/>
        <v>0</v>
      </c>
      <c r="AF693" s="4151">
        <f t="shared" si="366"/>
        <v>0</v>
      </c>
      <c r="AG693" s="4151">
        <f t="shared" si="367"/>
        <v>0</v>
      </c>
      <c r="AH693" s="4169">
        <f t="shared" si="360"/>
        <v>40127418.777409829</v>
      </c>
      <c r="AI693" s="67">
        <f t="shared" si="361"/>
        <v>-418000</v>
      </c>
      <c r="AJ693" s="60">
        <f t="shared" si="362"/>
        <v>347000</v>
      </c>
      <c r="AK693" s="71">
        <f t="shared" si="344"/>
        <v>0.85068480100249222</v>
      </c>
      <c r="AL693" s="288">
        <v>4.4691999999999998</v>
      </c>
      <c r="AM693" s="297">
        <f t="shared" si="336"/>
        <v>6.15</v>
      </c>
      <c r="AN693" s="291">
        <f t="shared" si="337"/>
        <v>0.37608520540588941</v>
      </c>
      <c r="AO693" s="2387">
        <f t="shared" si="345"/>
        <v>0.69455610878891172</v>
      </c>
      <c r="AP693" s="58"/>
      <c r="AQ693" s="58"/>
      <c r="AT693" s="2407">
        <f t="shared" si="346"/>
        <v>43.186540204828013</v>
      </c>
      <c r="AU693" s="2407">
        <f t="shared" si="347"/>
        <v>30.038224475817156</v>
      </c>
      <c r="AV693" s="2407">
        <f t="shared" si="348"/>
        <v>0.59894046725438255</v>
      </c>
      <c r="AW693" s="2407">
        <f t="shared" si="349"/>
        <v>14.83763068393092</v>
      </c>
      <c r="AX693" s="2407">
        <f t="shared" si="350"/>
        <v>11.338664168169529</v>
      </c>
      <c r="AY693" s="3085">
        <f t="shared" si="363"/>
        <v>100</v>
      </c>
      <c r="BA693" s="2407">
        <f t="shared" si="351"/>
        <v>50.315393340867629</v>
      </c>
      <c r="BB693" s="2407">
        <f t="shared" si="352"/>
        <v>6.2539005070071259</v>
      </c>
      <c r="BC693" s="2407">
        <f t="shared" si="353"/>
        <v>0.22354121953103914</v>
      </c>
      <c r="BD693" s="2407">
        <f t="shared" si="354"/>
        <v>26.345791840309683</v>
      </c>
      <c r="BE693" s="2407">
        <f t="shared" si="355"/>
        <v>0.10538159708594635</v>
      </c>
      <c r="BF693" s="2407">
        <f t="shared" si="356"/>
        <v>16.755991495198572</v>
      </c>
      <c r="BG693" s="3085">
        <f t="shared" si="364"/>
        <v>100</v>
      </c>
    </row>
    <row r="694" spans="1:59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306">
        <f t="shared" si="357"/>
        <v>56334875</v>
      </c>
      <c r="G694" s="1116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59">
        <v>39328120</v>
      </c>
      <c r="M694" s="1109">
        <f t="shared" si="358"/>
        <v>118556185</v>
      </c>
      <c r="N694" s="1098">
        <v>118556185</v>
      </c>
      <c r="O694" s="1098">
        <v>0</v>
      </c>
      <c r="P694" s="1110">
        <v>0</v>
      </c>
      <c r="Q694" s="59">
        <v>475862</v>
      </c>
      <c r="S694" s="59">
        <v>0</v>
      </c>
      <c r="T694" s="306">
        <f t="shared" si="338"/>
        <v>33223820</v>
      </c>
      <c r="U694" s="1116">
        <v>447468560</v>
      </c>
      <c r="V694" s="59">
        <v>41938790</v>
      </c>
      <c r="W694" s="59">
        <v>124799627</v>
      </c>
      <c r="X694" s="3092">
        <f t="shared" si="339"/>
        <v>46977528.906581976</v>
      </c>
      <c r="Y694" s="59">
        <f t="shared" si="340"/>
        <v>6090885.6484691249</v>
      </c>
      <c r="Z694" s="306">
        <f t="shared" si="359"/>
        <v>40886643.258112848</v>
      </c>
      <c r="AB694" s="59">
        <f t="shared" si="341"/>
        <v>221093.64167020775</v>
      </c>
      <c r="AC694" s="59">
        <f t="shared" si="342"/>
        <v>480821.46131997404</v>
      </c>
      <c r="AD694" s="59">
        <f t="shared" si="343"/>
        <v>106425.87167043141</v>
      </c>
      <c r="AE694" s="4151">
        <f t="shared" si="365"/>
        <v>0</v>
      </c>
      <c r="AF694" s="4151">
        <f t="shared" si="366"/>
        <v>0</v>
      </c>
      <c r="AG694" s="4151">
        <f t="shared" si="367"/>
        <v>0</v>
      </c>
      <c r="AH694" s="4169">
        <f t="shared" si="360"/>
        <v>40078302.283452235</v>
      </c>
      <c r="AI694" s="67">
        <f t="shared" si="361"/>
        <v>-193000</v>
      </c>
      <c r="AJ694" s="60">
        <f t="shared" si="362"/>
        <v>-49000</v>
      </c>
      <c r="AK694" s="71">
        <f t="shared" si="344"/>
        <v>0.85313772810721222</v>
      </c>
      <c r="AL694" s="288">
        <v>4.4713000000000003</v>
      </c>
      <c r="AM694" s="297">
        <f t="shared" si="336"/>
        <v>5.92</v>
      </c>
      <c r="AN694" s="291">
        <f t="shared" si="337"/>
        <v>0.32399973162167583</v>
      </c>
      <c r="AO694" s="2387">
        <f t="shared" si="345"/>
        <v>0.70011511098683687</v>
      </c>
      <c r="AP694" s="58"/>
      <c r="AQ694" s="58"/>
      <c r="AT694" s="2407">
        <f t="shared" si="346"/>
        <v>42.919385008782811</v>
      </c>
      <c r="AU694" s="2407">
        <f t="shared" si="347"/>
        <v>29.842888519419585</v>
      </c>
      <c r="AV694" s="2407">
        <f t="shared" si="348"/>
        <v>0.62086530680002905</v>
      </c>
      <c r="AW694" s="2407">
        <f t="shared" si="349"/>
        <v>15.106025672141243</v>
      </c>
      <c r="AX694" s="2407">
        <f t="shared" si="350"/>
        <v>11.510835492856323</v>
      </c>
      <c r="AY694" s="3085">
        <f t="shared" si="363"/>
        <v>100</v>
      </c>
      <c r="BA694" s="2407">
        <f t="shared" si="351"/>
        <v>50.397266569968622</v>
      </c>
      <c r="BB694" s="2407">
        <f t="shared" si="352"/>
        <v>6.0862772124146556</v>
      </c>
      <c r="BC694" s="2407">
        <f t="shared" si="353"/>
        <v>0.22092635960837115</v>
      </c>
      <c r="BD694" s="2407">
        <f t="shared" si="354"/>
        <v>26.494863683830662</v>
      </c>
      <c r="BE694" s="2407">
        <f t="shared" si="355"/>
        <v>0.10634534859834623</v>
      </c>
      <c r="BF694" s="2407">
        <f t="shared" si="356"/>
        <v>16.694320825579343</v>
      </c>
      <c r="BG694" s="3085">
        <f t="shared" si="364"/>
        <v>100</v>
      </c>
    </row>
    <row r="695" spans="1:59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306">
        <f t="shared" si="357"/>
        <v>45382473</v>
      </c>
      <c r="G695" s="1116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59">
        <v>29526524</v>
      </c>
      <c r="M695" s="1109">
        <f t="shared" si="358"/>
        <v>109143326</v>
      </c>
      <c r="N695" s="1098">
        <v>109143326</v>
      </c>
      <c r="O695" s="1098">
        <v>0</v>
      </c>
      <c r="P695" s="1110">
        <v>0</v>
      </c>
      <c r="Q695" s="59">
        <v>493367</v>
      </c>
      <c r="S695" s="59">
        <v>0</v>
      </c>
      <c r="T695" s="306">
        <f t="shared" si="338"/>
        <v>33384560</v>
      </c>
      <c r="U695" s="1116">
        <v>435459650</v>
      </c>
      <c r="V695" s="59">
        <v>43029301</v>
      </c>
      <c r="W695" s="59">
        <v>125220552</v>
      </c>
      <c r="X695" s="3092">
        <f t="shared" si="339"/>
        <v>46732608.83133094</v>
      </c>
      <c r="Y695" s="59">
        <f t="shared" si="340"/>
        <v>5634315.5829971246</v>
      </c>
      <c r="Z695" s="306">
        <f t="shared" si="359"/>
        <v>41098293.248333812</v>
      </c>
      <c r="AB695" s="59">
        <f t="shared" si="341"/>
        <v>224999.44274792145</v>
      </c>
      <c r="AC695" s="59">
        <f t="shared" si="342"/>
        <v>483014.95664578828</v>
      </c>
      <c r="AD695" s="59">
        <f t="shared" si="343"/>
        <v>109971.91449524107</v>
      </c>
      <c r="AE695" s="4151">
        <f t="shared" si="365"/>
        <v>0</v>
      </c>
      <c r="AF695" s="4151">
        <f t="shared" si="366"/>
        <v>0</v>
      </c>
      <c r="AG695" s="4151">
        <f t="shared" si="367"/>
        <v>0</v>
      </c>
      <c r="AH695" s="4169">
        <f t="shared" si="360"/>
        <v>40280306.93444486</v>
      </c>
      <c r="AI695" s="67">
        <f t="shared" si="361"/>
        <v>-245000</v>
      </c>
      <c r="AJ695" s="60">
        <f t="shared" si="362"/>
        <v>202000</v>
      </c>
      <c r="AK695" s="71">
        <f t="shared" si="344"/>
        <v>0.86193148513976681</v>
      </c>
      <c r="AL695" s="288">
        <v>4.4863</v>
      </c>
      <c r="AM695" s="297">
        <f t="shared" si="336"/>
        <v>5.9350000000000005</v>
      </c>
      <c r="AN695" s="291">
        <f t="shared" si="337"/>
        <v>0.32291643447830065</v>
      </c>
      <c r="AO695" s="2387">
        <f t="shared" si="345"/>
        <v>0.59144787372361407</v>
      </c>
      <c r="AP695" s="58"/>
      <c r="AQ695" s="58"/>
      <c r="AT695" s="2407">
        <f t="shared" si="346"/>
        <v>43.816372915793508</v>
      </c>
      <c r="AU695" s="2407">
        <f t="shared" si="347"/>
        <v>30.606194309286106</v>
      </c>
      <c r="AV695" s="2407">
        <f t="shared" si="348"/>
        <v>0.64217087906808279</v>
      </c>
      <c r="AW695" s="2407">
        <f t="shared" si="349"/>
        <v>15.450722507112571</v>
      </c>
      <c r="AX695" s="2407">
        <f t="shared" si="350"/>
        <v>9.4845393887397353</v>
      </c>
      <c r="AY695" s="3085">
        <f t="shared" si="363"/>
        <v>100.00000000000001</v>
      </c>
      <c r="BA695" s="2407">
        <f t="shared" si="351"/>
        <v>53.84156212866106</v>
      </c>
      <c r="BB695" s="2407">
        <f t="shared" si="352"/>
        <v>5.804723813101857</v>
      </c>
      <c r="BC695" s="2407">
        <f t="shared" si="353"/>
        <v>0.23180448521464619</v>
      </c>
      <c r="BD695" s="2407">
        <f t="shared" si="354"/>
        <v>25.063935544889176</v>
      </c>
      <c r="BE695" s="2407">
        <f t="shared" si="355"/>
        <v>0.11329798294744414</v>
      </c>
      <c r="BF695" s="2407">
        <f t="shared" si="356"/>
        <v>14.944676045185817</v>
      </c>
      <c r="BG695" s="3085">
        <f t="shared" si="364"/>
        <v>100</v>
      </c>
    </row>
    <row r="696" spans="1:59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306">
        <f t="shared" si="357"/>
        <v>39866403</v>
      </c>
      <c r="G696" s="1116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59">
        <v>24340403</v>
      </c>
      <c r="M696" s="1109">
        <f t="shared" si="358"/>
        <v>103859515</v>
      </c>
      <c r="N696" s="1098">
        <v>103859515</v>
      </c>
      <c r="O696" s="1098">
        <v>0</v>
      </c>
      <c r="P696" s="1110">
        <v>0</v>
      </c>
      <c r="Q696" s="59">
        <v>520171</v>
      </c>
      <c r="S696" s="59">
        <v>0</v>
      </c>
      <c r="T696" s="306">
        <f t="shared" si="338"/>
        <v>32928608</v>
      </c>
      <c r="U696" s="1116">
        <v>426329276</v>
      </c>
      <c r="V696" s="59">
        <v>44527308</v>
      </c>
      <c r="W696" s="59">
        <v>125507243</v>
      </c>
      <c r="X696" s="3092">
        <f t="shared" si="339"/>
        <v>46504029.800956294</v>
      </c>
      <c r="Y696" s="59">
        <f t="shared" si="340"/>
        <v>5390126.5428666743</v>
      </c>
      <c r="Z696" s="306">
        <f t="shared" si="359"/>
        <v>41113903.258089617</v>
      </c>
      <c r="AB696" s="59">
        <f t="shared" si="341"/>
        <v>225517.40242410763</v>
      </c>
      <c r="AC696" s="59">
        <f t="shared" si="342"/>
        <v>483842.7665962415</v>
      </c>
      <c r="AD696" s="59">
        <f t="shared" si="343"/>
        <v>115683.53163571666</v>
      </c>
      <c r="AE696" s="4151">
        <f t="shared" si="365"/>
        <v>0</v>
      </c>
      <c r="AF696" s="4151">
        <f t="shared" si="366"/>
        <v>0</v>
      </c>
      <c r="AG696" s="4151">
        <f t="shared" si="367"/>
        <v>0</v>
      </c>
      <c r="AH696" s="4169">
        <f t="shared" si="360"/>
        <v>40288859.557433553</v>
      </c>
      <c r="AI696" s="67">
        <f t="shared" si="361"/>
        <v>-229000</v>
      </c>
      <c r="AJ696" s="60">
        <f t="shared" si="362"/>
        <v>9000</v>
      </c>
      <c r="AK696" s="71">
        <f t="shared" si="344"/>
        <v>0.86635200712444638</v>
      </c>
      <c r="AL696" s="288">
        <v>4.4965000000000002</v>
      </c>
      <c r="AM696" s="297">
        <f t="shared" si="336"/>
        <v>5.93</v>
      </c>
      <c r="AN696" s="291">
        <f t="shared" si="337"/>
        <v>0.31880351384410077</v>
      </c>
      <c r="AO696" s="2387">
        <f t="shared" si="345"/>
        <v>0.54034827626703252</v>
      </c>
      <c r="AP696" s="58"/>
      <c r="AQ696" s="58"/>
      <c r="AT696" s="2407">
        <f t="shared" si="346"/>
        <v>44.409566932399812</v>
      </c>
      <c r="AU696" s="2407">
        <f t="shared" si="347"/>
        <v>31.286011045390399</v>
      </c>
      <c r="AV696" s="2407">
        <f t="shared" si="348"/>
        <v>0.64617730540943408</v>
      </c>
      <c r="AW696" s="2407">
        <f t="shared" si="349"/>
        <v>15.191462192838753</v>
      </c>
      <c r="AX696" s="2407">
        <f t="shared" si="350"/>
        <v>8.4667825239616015</v>
      </c>
      <c r="AY696" s="3085">
        <f t="shared" si="363"/>
        <v>100</v>
      </c>
      <c r="BA696" s="2407">
        <f t="shared" si="351"/>
        <v>55.650467926110714</v>
      </c>
      <c r="BB696" s="2407">
        <f t="shared" si="352"/>
        <v>5.6849729456533966</v>
      </c>
      <c r="BC696" s="2407">
        <f t="shared" si="353"/>
        <v>0.23785347549062055</v>
      </c>
      <c r="BD696" s="2407">
        <f t="shared" si="354"/>
        <v>24.361337784365528</v>
      </c>
      <c r="BE696" s="2407">
        <f t="shared" si="355"/>
        <v>0.1220115599098571</v>
      </c>
      <c r="BF696" s="2407">
        <f t="shared" si="356"/>
        <v>13.943356308469887</v>
      </c>
      <c r="BG696" s="3085">
        <f t="shared" si="364"/>
        <v>100</v>
      </c>
    </row>
    <row r="697" spans="1:59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306">
        <f t="shared" si="357"/>
        <v>40119540</v>
      </c>
      <c r="G697" s="1116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59">
        <v>24506422</v>
      </c>
      <c r="M697" s="1109">
        <f t="shared" si="358"/>
        <v>104820549</v>
      </c>
      <c r="N697" s="1098">
        <v>104820549</v>
      </c>
      <c r="O697" s="1098">
        <v>0</v>
      </c>
      <c r="P697" s="1110">
        <v>0</v>
      </c>
      <c r="Q697" s="59">
        <v>534630</v>
      </c>
      <c r="S697" s="59">
        <v>0</v>
      </c>
      <c r="T697" s="306">
        <f t="shared" si="338"/>
        <v>32915788</v>
      </c>
      <c r="U697" s="1116">
        <v>429207657</v>
      </c>
      <c r="V697" s="59">
        <v>44832986</v>
      </c>
      <c r="W697" s="59">
        <v>125894725</v>
      </c>
      <c r="X697" s="3092">
        <f t="shared" si="339"/>
        <v>46295625.124714546</v>
      </c>
      <c r="Y697" s="59">
        <f t="shared" si="340"/>
        <v>5285773.673591557</v>
      </c>
      <c r="Z697" s="306">
        <f t="shared" si="359"/>
        <v>41009851.451122992</v>
      </c>
      <c r="AB697" s="59">
        <f t="shared" si="341"/>
        <v>225188.79010265393</v>
      </c>
      <c r="AC697" s="59">
        <f t="shared" si="342"/>
        <v>482209.6091169102</v>
      </c>
      <c r="AD697" s="59">
        <f t="shared" si="343"/>
        <v>118535.35241558211</v>
      </c>
      <c r="AE697" s="4151">
        <f t="shared" si="365"/>
        <v>0</v>
      </c>
      <c r="AF697" s="4151">
        <f t="shared" si="366"/>
        <v>0</v>
      </c>
      <c r="AG697" s="4151">
        <f t="shared" si="367"/>
        <v>0</v>
      </c>
      <c r="AH697" s="4169">
        <f t="shared" si="360"/>
        <v>40183917.699487843</v>
      </c>
      <c r="AI697" s="67">
        <f t="shared" si="361"/>
        <v>-208000</v>
      </c>
      <c r="AJ697" s="60">
        <f t="shared" si="362"/>
        <v>-105000</v>
      </c>
      <c r="AK697" s="71">
        <f t="shared" si="344"/>
        <v>0.86798520575621263</v>
      </c>
      <c r="AL697" s="288">
        <v>4.5103</v>
      </c>
      <c r="AM697" s="297">
        <f t="shared" si="336"/>
        <v>5.98</v>
      </c>
      <c r="AN697" s="291">
        <f t="shared" si="337"/>
        <v>0.32585415604283541</v>
      </c>
      <c r="AO697" s="2387">
        <f t="shared" si="345"/>
        <v>0.54021457225532654</v>
      </c>
      <c r="AP697" s="58"/>
      <c r="AQ697" s="58"/>
      <c r="AT697" s="2407">
        <f t="shared" si="346"/>
        <v>44.048366122902252</v>
      </c>
      <c r="AU697" s="2407">
        <f t="shared" si="347"/>
        <v>31.235486278757747</v>
      </c>
      <c r="AV697" s="2407">
        <f t="shared" si="348"/>
        <v>0.6465785255463844</v>
      </c>
      <c r="AW697" s="2407">
        <f t="shared" si="349"/>
        <v>15.606256782501243</v>
      </c>
      <c r="AX697" s="2407">
        <f t="shared" si="350"/>
        <v>8.4633122902923752</v>
      </c>
      <c r="AY697" s="3085">
        <f t="shared" si="363"/>
        <v>100.00000000000001</v>
      </c>
      <c r="BA697" s="2407">
        <f t="shared" si="351"/>
        <v>55.777025431771364</v>
      </c>
      <c r="BB697" s="2407">
        <f t="shared" si="352"/>
        <v>5.5545199651459152</v>
      </c>
      <c r="BC697" s="2407">
        <f t="shared" si="353"/>
        <v>0.23663813621106949</v>
      </c>
      <c r="BD697" s="2407">
        <f t="shared" si="354"/>
        <v>24.421873023574694</v>
      </c>
      <c r="BE697" s="2407">
        <f t="shared" si="355"/>
        <v>0.12456208347653033</v>
      </c>
      <c r="BF697" s="2407">
        <f t="shared" si="356"/>
        <v>13.885381359820428</v>
      </c>
      <c r="BG697" s="3085">
        <f t="shared" si="364"/>
        <v>100</v>
      </c>
    </row>
    <row r="698" spans="1:59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306">
        <f t="shared" si="357"/>
        <v>44100704</v>
      </c>
      <c r="G698" s="1116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59">
        <v>26570268</v>
      </c>
      <c r="M698" s="1109">
        <f t="shared" si="358"/>
        <v>106045577</v>
      </c>
      <c r="N698" s="1098">
        <v>106045577</v>
      </c>
      <c r="O698" s="1098">
        <v>0</v>
      </c>
      <c r="P698" s="1110">
        <v>0</v>
      </c>
      <c r="Q698" s="59">
        <v>558106</v>
      </c>
      <c r="S698" s="59">
        <v>0</v>
      </c>
      <c r="T698" s="306">
        <f t="shared" si="338"/>
        <v>31582347</v>
      </c>
      <c r="U698" s="1116">
        <v>435802833</v>
      </c>
      <c r="V698" s="59">
        <v>45741982</v>
      </c>
      <c r="W698" s="59">
        <v>126314032</v>
      </c>
      <c r="X698" s="3092">
        <f t="shared" si="339"/>
        <v>46347879.698583521</v>
      </c>
      <c r="Y698" s="59">
        <f t="shared" si="340"/>
        <v>5234254.0826022588</v>
      </c>
      <c r="Z698" s="306">
        <f t="shared" si="359"/>
        <v>41113625.615981266</v>
      </c>
      <c r="AB698" s="59">
        <f t="shared" si="341"/>
        <v>224509.31429960448</v>
      </c>
      <c r="AC698" s="59">
        <f t="shared" si="342"/>
        <v>483142.33310498757</v>
      </c>
      <c r="AD698" s="59">
        <f t="shared" si="343"/>
        <v>123330.16595584824</v>
      </c>
      <c r="AE698" s="4151">
        <f t="shared" si="365"/>
        <v>0</v>
      </c>
      <c r="AF698" s="4151">
        <f t="shared" si="366"/>
        <v>0</v>
      </c>
      <c r="AG698" s="4151">
        <f t="shared" si="367"/>
        <v>0</v>
      </c>
      <c r="AH698" s="4169">
        <f t="shared" si="360"/>
        <v>40282643.802620828</v>
      </c>
      <c r="AI698" s="67">
        <f t="shared" si="361"/>
        <v>52000</v>
      </c>
      <c r="AJ698" s="60">
        <f t="shared" si="362"/>
        <v>99000</v>
      </c>
      <c r="AK698" s="71">
        <f t="shared" si="344"/>
        <v>0.86913671271680504</v>
      </c>
      <c r="AL698" s="288">
        <v>4.5252999999999997</v>
      </c>
      <c r="AM698" s="297">
        <f t="shared" si="336"/>
        <v>5.95</v>
      </c>
      <c r="AN698" s="291">
        <f t="shared" si="337"/>
        <v>0.31482995602501496</v>
      </c>
      <c r="AO698" s="2387">
        <f t="shared" si="345"/>
        <v>0.54315667113559662</v>
      </c>
      <c r="AP698" s="58"/>
      <c r="AQ698" s="58"/>
      <c r="AT698" s="2407">
        <f t="shared" si="346"/>
        <v>43.555252484651923</v>
      </c>
      <c r="AU698" s="2407">
        <f t="shared" si="347"/>
        <v>30.960633435540156</v>
      </c>
      <c r="AV698" s="2407">
        <f t="shared" si="348"/>
        <v>0.65138817868903853</v>
      </c>
      <c r="AW698" s="2407">
        <f t="shared" si="349"/>
        <v>15.674553571924557</v>
      </c>
      <c r="AX698" s="2407">
        <f t="shared" si="350"/>
        <v>9.1581723291943238</v>
      </c>
      <c r="AY698" s="3085">
        <f t="shared" si="363"/>
        <v>100</v>
      </c>
      <c r="BA698" s="2407">
        <f t="shared" si="351"/>
        <v>56.02479160570303</v>
      </c>
      <c r="BB698" s="2407">
        <f t="shared" si="352"/>
        <v>5.4351574167027046</v>
      </c>
      <c r="BC698" s="2407">
        <f t="shared" si="353"/>
        <v>0.23312652490260427</v>
      </c>
      <c r="BD698" s="2407">
        <f t="shared" si="354"/>
        <v>24.333384037455303</v>
      </c>
      <c r="BE698" s="2407">
        <f t="shared" si="355"/>
        <v>0.12806387607856601</v>
      </c>
      <c r="BF698" s="2407">
        <f t="shared" si="356"/>
        <v>13.845476539157788</v>
      </c>
      <c r="BG698" s="3085">
        <f t="shared" si="364"/>
        <v>100</v>
      </c>
    </row>
    <row r="699" spans="1:59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306">
        <f t="shared" si="357"/>
        <v>42637733</v>
      </c>
      <c r="G699" s="1116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59">
        <v>25249604</v>
      </c>
      <c r="M699" s="1109">
        <f t="shared" si="358"/>
        <v>104808946</v>
      </c>
      <c r="N699" s="1098">
        <v>104808946</v>
      </c>
      <c r="O699" s="1098">
        <v>0</v>
      </c>
      <c r="P699" s="1110">
        <v>0</v>
      </c>
      <c r="Q699" s="59">
        <v>586753</v>
      </c>
      <c r="S699" s="59">
        <v>0</v>
      </c>
      <c r="T699" s="306">
        <f t="shared" si="338"/>
        <v>30927351</v>
      </c>
      <c r="U699" s="1116">
        <v>441115523</v>
      </c>
      <c r="V699" s="59">
        <v>46467054</v>
      </c>
      <c r="W699" s="59">
        <v>126490272</v>
      </c>
      <c r="X699" s="3092">
        <f t="shared" si="339"/>
        <v>46436373.946427785</v>
      </c>
      <c r="Y699" s="59">
        <f t="shared" si="340"/>
        <v>5459474.6480737841</v>
      </c>
      <c r="Z699" s="306">
        <f t="shared" si="359"/>
        <v>40976899.298354</v>
      </c>
      <c r="AB699" s="59">
        <f t="shared" si="341"/>
        <v>223490.35788358856</v>
      </c>
      <c r="AC699" s="59">
        <f t="shared" si="342"/>
        <v>479961.8286924673</v>
      </c>
      <c r="AD699" s="59">
        <f t="shared" si="343"/>
        <v>129463.17461718371</v>
      </c>
      <c r="AE699" s="4151">
        <f t="shared" si="365"/>
        <v>0</v>
      </c>
      <c r="AF699" s="4151">
        <f t="shared" si="366"/>
        <v>0</v>
      </c>
      <c r="AG699" s="4151">
        <f t="shared" si="367"/>
        <v>0</v>
      </c>
      <c r="AH699" s="4169">
        <f t="shared" si="360"/>
        <v>40143983.93716076</v>
      </c>
      <c r="AI699" s="67">
        <f t="shared" si="361"/>
        <v>88000</v>
      </c>
      <c r="AJ699" s="60">
        <f t="shared" si="362"/>
        <v>-139000</v>
      </c>
      <c r="AK699" s="71">
        <f t="shared" si="344"/>
        <v>0.86449437209446278</v>
      </c>
      <c r="AL699" s="288">
        <v>4.5321999999999996</v>
      </c>
      <c r="AM699" s="297">
        <f t="shared" ref="AM699:AM762" si="368">VLOOKUP(A699,TC.Diario.Blue,3,TRUE)</f>
        <v>5.96</v>
      </c>
      <c r="AN699" s="291">
        <f t="shared" ref="AN699:AN762" si="369">AM699/AL699-1</f>
        <v>0.31503464101319456</v>
      </c>
      <c r="AO699" s="2387">
        <f t="shared" si="345"/>
        <v>0.51690275759209692</v>
      </c>
      <c r="AP699" s="58"/>
      <c r="AQ699" s="58"/>
      <c r="AT699" s="2407">
        <f t="shared" si="346"/>
        <v>43.163751932013767</v>
      </c>
      <c r="AU699" s="2407">
        <f t="shared" si="347"/>
        <v>30.727022266015052</v>
      </c>
      <c r="AV699" s="2407">
        <f t="shared" si="348"/>
        <v>0.65348992156460917</v>
      </c>
      <c r="AW699" s="2407">
        <f t="shared" si="349"/>
        <v>16.711015496355603</v>
      </c>
      <c r="AX699" s="2407">
        <f t="shared" si="350"/>
        <v>8.7447203840509662</v>
      </c>
      <c r="AY699" s="3085">
        <f t="shared" si="363"/>
        <v>100</v>
      </c>
      <c r="BA699" s="2407">
        <f t="shared" si="351"/>
        <v>57.039763708338143</v>
      </c>
      <c r="BB699" s="2407">
        <f t="shared" si="352"/>
        <v>5.6092859375524631</v>
      </c>
      <c r="BC699" s="2407">
        <f t="shared" si="353"/>
        <v>0.22962306860373174</v>
      </c>
      <c r="BD699" s="2407">
        <f t="shared" si="354"/>
        <v>23.759976816775954</v>
      </c>
      <c r="BE699" s="2407">
        <f t="shared" si="355"/>
        <v>0.13301572250496385</v>
      </c>
      <c r="BF699" s="2407">
        <f t="shared" si="356"/>
        <v>13.228334746224743</v>
      </c>
      <c r="BG699" s="3085">
        <f t="shared" si="364"/>
        <v>100</v>
      </c>
    </row>
    <row r="700" spans="1:59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306">
        <f t="shared" si="357"/>
        <v>40824196</v>
      </c>
      <c r="G700" s="1116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59">
        <v>23595869</v>
      </c>
      <c r="M700" s="1109">
        <f t="shared" si="358"/>
        <v>103303506</v>
      </c>
      <c r="N700" s="1098">
        <v>103303506</v>
      </c>
      <c r="O700" s="1098">
        <v>0</v>
      </c>
      <c r="P700" s="1110">
        <v>0</v>
      </c>
      <c r="Q700" s="59">
        <v>589722</v>
      </c>
      <c r="S700" s="59">
        <v>0</v>
      </c>
      <c r="T700" s="306">
        <f t="shared" si="338"/>
        <v>30677575</v>
      </c>
      <c r="U700" s="1116">
        <v>441337270</v>
      </c>
      <c r="V700" s="59">
        <v>47593446</v>
      </c>
      <c r="W700" s="59">
        <v>126913663</v>
      </c>
      <c r="X700" s="3092">
        <f t="shared" si="339"/>
        <v>46747220.414266244</v>
      </c>
      <c r="Y700" s="59">
        <f t="shared" si="340"/>
        <v>5602980.5620299932</v>
      </c>
      <c r="Z700" s="306">
        <f t="shared" si="359"/>
        <v>41144239.852236249</v>
      </c>
      <c r="AB700" s="59">
        <f t="shared" si="341"/>
        <v>222082.54540657022</v>
      </c>
      <c r="AC700" s="59">
        <f t="shared" si="342"/>
        <v>477637.75891639915</v>
      </c>
      <c r="AD700" s="59">
        <f t="shared" si="343"/>
        <v>129671.92928448922</v>
      </c>
      <c r="AE700" s="4151">
        <f t="shared" si="365"/>
        <v>0</v>
      </c>
      <c r="AF700" s="4151">
        <f t="shared" si="366"/>
        <v>0</v>
      </c>
      <c r="AG700" s="4151">
        <f t="shared" si="367"/>
        <v>0</v>
      </c>
      <c r="AH700" s="4169">
        <f t="shared" si="360"/>
        <v>40314847.618628792</v>
      </c>
      <c r="AI700" s="67">
        <f t="shared" si="361"/>
        <v>311000</v>
      </c>
      <c r="AJ700" s="60">
        <f t="shared" si="362"/>
        <v>171000</v>
      </c>
      <c r="AK700" s="71">
        <f t="shared" si="344"/>
        <v>0.86240095692032992</v>
      </c>
      <c r="AL700" s="288">
        <v>4.5477999999999996</v>
      </c>
      <c r="AM700" s="297">
        <f t="shared" si="368"/>
        <v>6.17</v>
      </c>
      <c r="AN700" s="291">
        <f t="shared" si="369"/>
        <v>0.35669994282950013</v>
      </c>
      <c r="AO700" s="2387">
        <f t="shared" si="345"/>
        <v>0.49860824159476053</v>
      </c>
      <c r="AP700" s="58"/>
      <c r="AQ700" s="58"/>
      <c r="AT700" s="2407">
        <f t="shared" si="346"/>
        <v>43.482031715921075</v>
      </c>
      <c r="AU700" s="2407">
        <f t="shared" si="347"/>
        <v>30.848146590978342</v>
      </c>
      <c r="AV700" s="2407">
        <f t="shared" si="348"/>
        <v>0.65519446726681008</v>
      </c>
      <c r="AW700" s="2407">
        <f t="shared" si="349"/>
        <v>16.664937860030051</v>
      </c>
      <c r="AX700" s="2407">
        <f t="shared" si="350"/>
        <v>8.349689365803723</v>
      </c>
      <c r="AY700" s="3085">
        <f t="shared" si="363"/>
        <v>100</v>
      </c>
      <c r="BA700" s="2407">
        <f t="shared" si="351"/>
        <v>57.667274508676783</v>
      </c>
      <c r="BB700" s="2407">
        <f t="shared" si="352"/>
        <v>5.7736422305779884</v>
      </c>
      <c r="BC700" s="2407">
        <f t="shared" si="353"/>
        <v>0.22884697682568253</v>
      </c>
      <c r="BD700" s="2407">
        <f t="shared" si="354"/>
        <v>23.406930033350683</v>
      </c>
      <c r="BE700" s="2407">
        <f t="shared" si="355"/>
        <v>0.13362161777091702</v>
      </c>
      <c r="BF700" s="2407">
        <f t="shared" si="356"/>
        <v>12.789684632797952</v>
      </c>
      <c r="BG700" s="3085">
        <f t="shared" si="364"/>
        <v>100.00000000000001</v>
      </c>
    </row>
    <row r="701" spans="1:59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306">
        <f t="shared" si="357"/>
        <v>42809540</v>
      </c>
      <c r="G701" s="1116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59">
        <v>25321816</v>
      </c>
      <c r="M701" s="1109">
        <f t="shared" si="358"/>
        <v>104512024</v>
      </c>
      <c r="N701" s="1098">
        <v>104512024</v>
      </c>
      <c r="O701" s="1098">
        <v>0</v>
      </c>
      <c r="P701" s="1110">
        <v>0</v>
      </c>
      <c r="Q701" s="59">
        <v>596202</v>
      </c>
      <c r="S701" s="59">
        <v>0</v>
      </c>
      <c r="T701" s="306">
        <f t="shared" si="338"/>
        <v>49188256</v>
      </c>
      <c r="U701" s="1116">
        <v>460904992</v>
      </c>
      <c r="V701" s="59">
        <v>49037335</v>
      </c>
      <c r="W701" s="59">
        <v>146532519</v>
      </c>
      <c r="X701" s="3092">
        <f t="shared" si="339"/>
        <v>46779075.906146027</v>
      </c>
      <c r="Y701" s="59">
        <f t="shared" si="340"/>
        <v>5674797.9775871122</v>
      </c>
      <c r="Z701" s="306">
        <f t="shared" si="359"/>
        <v>41104277.928558916</v>
      </c>
      <c r="AB701" s="59">
        <f t="shared" si="341"/>
        <v>211620.11906846435</v>
      </c>
      <c r="AC701" s="59">
        <f t="shared" si="342"/>
        <v>477736.60479775869</v>
      </c>
      <c r="AD701" s="59">
        <f t="shared" si="343"/>
        <v>130494.22167746453</v>
      </c>
      <c r="AE701" s="4151">
        <f t="shared" si="365"/>
        <v>0</v>
      </c>
      <c r="AF701" s="4151">
        <f t="shared" si="366"/>
        <v>0</v>
      </c>
      <c r="AG701" s="4151">
        <f t="shared" si="367"/>
        <v>0</v>
      </c>
      <c r="AH701" s="4169">
        <f t="shared" si="360"/>
        <v>40284426.983015232</v>
      </c>
      <c r="AI701" s="67">
        <f t="shared" si="361"/>
        <v>32000</v>
      </c>
      <c r="AJ701" s="60">
        <f t="shared" si="362"/>
        <v>-30000</v>
      </c>
      <c r="AK701" s="71">
        <f t="shared" si="344"/>
        <v>0.86116337705855572</v>
      </c>
      <c r="AL701" s="288">
        <v>4.5688000000000004</v>
      </c>
      <c r="AM701" s="297">
        <f t="shared" si="368"/>
        <v>6.42</v>
      </c>
      <c r="AN701" s="291">
        <f t="shared" si="369"/>
        <v>0.40518298021362265</v>
      </c>
      <c r="AO701" s="2387">
        <f t="shared" si="345"/>
        <v>0.51478436965644014</v>
      </c>
      <c r="AP701" s="58"/>
      <c r="AQ701" s="58"/>
      <c r="AT701" s="2407">
        <f t="shared" si="346"/>
        <v>41.911453645619815</v>
      </c>
      <c r="AU701" s="2407">
        <f t="shared" si="347"/>
        <v>33.457136222386971</v>
      </c>
      <c r="AV701" s="2407">
        <f t="shared" si="348"/>
        <v>0.65035707459522185</v>
      </c>
      <c r="AW701" s="2407">
        <f t="shared" si="349"/>
        <v>15.586076266228435</v>
      </c>
      <c r="AX701" s="2407">
        <f t="shared" si="350"/>
        <v>8.3949767911695634</v>
      </c>
      <c r="AY701" s="3085">
        <f t="shared" si="363"/>
        <v>100</v>
      </c>
      <c r="BA701" s="2407">
        <f t="shared" si="351"/>
        <v>54.72063622170532</v>
      </c>
      <c r="BB701" s="2407">
        <f t="shared" si="352"/>
        <v>5.625241090901441</v>
      </c>
      <c r="BC701" s="2407">
        <f t="shared" si="353"/>
        <v>0.20977208248592802</v>
      </c>
      <c r="BD701" s="2407">
        <f t="shared" si="354"/>
        <v>22.6753942382989</v>
      </c>
      <c r="BE701" s="2407">
        <f t="shared" si="355"/>
        <v>0.12935464148758885</v>
      </c>
      <c r="BF701" s="2407">
        <f t="shared" si="356"/>
        <v>16.639601725120826</v>
      </c>
      <c r="BG701" s="3085">
        <f t="shared" si="364"/>
        <v>100</v>
      </c>
    </row>
    <row r="702" spans="1:59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306">
        <f t="shared" si="357"/>
        <v>54599923</v>
      </c>
      <c r="G702" s="1116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59">
        <v>36005856</v>
      </c>
      <c r="M702" s="1109">
        <f t="shared" si="358"/>
        <v>115846383</v>
      </c>
      <c r="N702" s="1098">
        <v>115846383</v>
      </c>
      <c r="O702" s="1098">
        <v>0</v>
      </c>
      <c r="P702" s="1110">
        <v>0</v>
      </c>
      <c r="Q702" s="59">
        <v>600180</v>
      </c>
      <c r="S702" s="59">
        <v>0</v>
      </c>
      <c r="T702" s="306">
        <f t="shared" si="338"/>
        <v>49365600</v>
      </c>
      <c r="U702" s="1116">
        <v>478082915</v>
      </c>
      <c r="V702" s="59">
        <v>49731964</v>
      </c>
      <c r="W702" s="59">
        <v>147000457</v>
      </c>
      <c r="X702" s="3092">
        <f t="shared" si="339"/>
        <v>46818399.624724537</v>
      </c>
      <c r="Y702" s="59">
        <f t="shared" si="340"/>
        <v>5811173.172168524</v>
      </c>
      <c r="Z702" s="306">
        <f t="shared" si="359"/>
        <v>41007226.452556014</v>
      </c>
      <c r="AB702" s="59">
        <f t="shared" si="341"/>
        <v>211383.71915432109</v>
      </c>
      <c r="AC702" s="59">
        <f t="shared" si="342"/>
        <v>480207.05605131667</v>
      </c>
      <c r="AD702" s="59">
        <f t="shared" si="343"/>
        <v>130949.3159950254</v>
      </c>
      <c r="AE702" s="4151">
        <f t="shared" si="365"/>
        <v>0</v>
      </c>
      <c r="AF702" s="4151">
        <f t="shared" si="366"/>
        <v>0</v>
      </c>
      <c r="AG702" s="4151">
        <f t="shared" si="367"/>
        <v>0</v>
      </c>
      <c r="AH702" s="4169">
        <f t="shared" si="360"/>
        <v>40184686.361355349</v>
      </c>
      <c r="AI702" s="67">
        <f t="shared" si="361"/>
        <v>39000</v>
      </c>
      <c r="AJ702" s="60">
        <f t="shared" si="362"/>
        <v>-100000</v>
      </c>
      <c r="AK702" s="71">
        <f t="shared" si="344"/>
        <v>0.85830969626168174</v>
      </c>
      <c r="AL702" s="288">
        <v>4.5833000000000004</v>
      </c>
      <c r="AM702" s="297">
        <f t="shared" si="368"/>
        <v>6.32</v>
      </c>
      <c r="AN702" s="291">
        <f t="shared" si="369"/>
        <v>0.37891911941177758</v>
      </c>
      <c r="AO702" s="2387">
        <f t="shared" si="345"/>
        <v>0.61613146007353758</v>
      </c>
      <c r="AP702" s="58"/>
      <c r="AQ702" s="58"/>
      <c r="AT702" s="2407">
        <f t="shared" si="346"/>
        <v>40.654930267700919</v>
      </c>
      <c r="AU702" s="2407">
        <f t="shared" si="347"/>
        <v>32.35141785383432</v>
      </c>
      <c r="AV702" s="2407">
        <f t="shared" si="348"/>
        <v>0.63404578634472342</v>
      </c>
      <c r="AW702" s="2407">
        <f t="shared" si="349"/>
        <v>16.015084713062816</v>
      </c>
      <c r="AX702" s="2407">
        <f t="shared" si="350"/>
        <v>10.34452137905722</v>
      </c>
      <c r="AY702" s="3085">
        <f t="shared" si="363"/>
        <v>100</v>
      </c>
      <c r="BA702" s="2407">
        <f t="shared" si="351"/>
        <v>51.551889905959094</v>
      </c>
      <c r="BB702" s="2407">
        <f t="shared" si="352"/>
        <v>5.5710733775123504</v>
      </c>
      <c r="BC702" s="2407">
        <f t="shared" si="353"/>
        <v>0.20264999430067479</v>
      </c>
      <c r="BD702" s="2407">
        <f t="shared" si="354"/>
        <v>24.231441736419299</v>
      </c>
      <c r="BE702" s="2407">
        <f t="shared" si="355"/>
        <v>0.12553889318550529</v>
      </c>
      <c r="BF702" s="2407">
        <f t="shared" si="356"/>
        <v>18.317406092623077</v>
      </c>
      <c r="BG702" s="3085">
        <f t="shared" si="364"/>
        <v>100</v>
      </c>
    </row>
    <row r="703" spans="1:59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306">
        <f t="shared" si="357"/>
        <v>41064243</v>
      </c>
      <c r="G703" s="1116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59">
        <v>23666397</v>
      </c>
      <c r="M703" s="1109">
        <f t="shared" si="358"/>
        <v>104484223</v>
      </c>
      <c r="N703" s="1098">
        <v>104484223</v>
      </c>
      <c r="O703" s="1098">
        <v>0</v>
      </c>
      <c r="P703" s="1110">
        <v>0</v>
      </c>
      <c r="Q703" s="59">
        <v>603868</v>
      </c>
      <c r="S703" s="59">
        <v>0</v>
      </c>
      <c r="T703" s="306">
        <f t="shared" si="338"/>
        <v>39075466</v>
      </c>
      <c r="U703" s="1116">
        <v>456725373</v>
      </c>
      <c r="V703" s="59">
        <v>50380549</v>
      </c>
      <c r="W703" s="59">
        <v>147346575</v>
      </c>
      <c r="X703" s="3092">
        <f t="shared" si="339"/>
        <v>45037311.057901606</v>
      </c>
      <c r="Y703" s="59">
        <f t="shared" si="340"/>
        <v>6180388.5502829775</v>
      </c>
      <c r="Z703" s="306">
        <f t="shared" si="359"/>
        <v>38856922.507618628</v>
      </c>
      <c r="AB703" s="59">
        <f t="shared" si="341"/>
        <v>210514.80191554199</v>
      </c>
      <c r="AC703" s="59">
        <f t="shared" si="342"/>
        <v>481824.33609055285</v>
      </c>
      <c r="AD703" s="59">
        <f t="shared" si="343"/>
        <v>131447.10491946017</v>
      </c>
      <c r="AE703" s="4151">
        <f t="shared" si="365"/>
        <v>0</v>
      </c>
      <c r="AF703" s="4151">
        <f t="shared" si="366"/>
        <v>0</v>
      </c>
      <c r="AG703" s="4151">
        <f t="shared" si="367"/>
        <v>0</v>
      </c>
      <c r="AH703" s="4169">
        <f t="shared" si="360"/>
        <v>38033136.264693074</v>
      </c>
      <c r="AI703" s="67">
        <f t="shared" si="361"/>
        <v>-1781000</v>
      </c>
      <c r="AJ703" s="60">
        <f t="shared" si="362"/>
        <v>-2152000</v>
      </c>
      <c r="AK703" s="71">
        <f t="shared" si="344"/>
        <v>0.84448061776592942</v>
      </c>
      <c r="AL703" s="288">
        <v>4.5940000000000003</v>
      </c>
      <c r="AM703" s="297">
        <f t="shared" si="368"/>
        <v>6.26</v>
      </c>
      <c r="AN703" s="291">
        <f t="shared" si="369"/>
        <v>0.36264693077927723</v>
      </c>
      <c r="AO703" s="2387">
        <f t="shared" si="345"/>
        <v>0.49801636165672947</v>
      </c>
      <c r="AP703" s="58"/>
      <c r="AQ703" s="58"/>
      <c r="AT703" s="2407">
        <f t="shared" si="346"/>
        <v>40.800432024929101</v>
      </c>
      <c r="AU703" s="2407">
        <f t="shared" si="347"/>
        <v>33.782563280734081</v>
      </c>
      <c r="AV703" s="2407">
        <f t="shared" si="348"/>
        <v>0.65013892699127263</v>
      </c>
      <c r="AW703" s="2407">
        <f t="shared" si="349"/>
        <v>16.66910133224593</v>
      </c>
      <c r="AX703" s="2407">
        <f t="shared" si="350"/>
        <v>8.0977644350996165</v>
      </c>
      <c r="AY703" s="3085">
        <f t="shared" si="363"/>
        <v>100.00000000000001</v>
      </c>
      <c r="BA703" s="2407">
        <f t="shared" si="351"/>
        <v>56.340664042766022</v>
      </c>
      <c r="BB703" s="2407">
        <f t="shared" si="352"/>
        <v>6.2165814904266332</v>
      </c>
      <c r="BC703" s="2407">
        <f t="shared" si="353"/>
        <v>0.21174759651463462</v>
      </c>
      <c r="BD703" s="2407">
        <f t="shared" si="354"/>
        <v>22.876815954781648</v>
      </c>
      <c r="BE703" s="2407">
        <f t="shared" si="355"/>
        <v>0.13221687160349641</v>
      </c>
      <c r="BF703" s="2407">
        <f t="shared" si="356"/>
        <v>14.221974043907561</v>
      </c>
      <c r="BG703" s="3085">
        <f t="shared" si="364"/>
        <v>100</v>
      </c>
    </row>
    <row r="704" spans="1:59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306">
        <f t="shared" si="357"/>
        <v>39249061</v>
      </c>
      <c r="G704" s="1116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59">
        <v>21843234</v>
      </c>
      <c r="M704" s="1109">
        <f t="shared" si="358"/>
        <v>102011007</v>
      </c>
      <c r="N704" s="1098">
        <v>102011007</v>
      </c>
      <c r="O704" s="1098">
        <v>0</v>
      </c>
      <c r="P704" s="1110">
        <v>0</v>
      </c>
      <c r="Q704" s="59">
        <v>616599</v>
      </c>
      <c r="S704" s="59">
        <v>0</v>
      </c>
      <c r="T704" s="306">
        <f t="shared" si="338"/>
        <v>38943546</v>
      </c>
      <c r="U704" s="1116">
        <v>455313551</v>
      </c>
      <c r="V704" s="59">
        <v>50780413</v>
      </c>
      <c r="W704" s="59">
        <v>147782114</v>
      </c>
      <c r="X704" s="3092">
        <f t="shared" si="339"/>
        <v>45059072.816060774</v>
      </c>
      <c r="Y704" s="59">
        <f t="shared" si="340"/>
        <v>6298062.2897449816</v>
      </c>
      <c r="Z704" s="306">
        <f t="shared" si="359"/>
        <v>38761010.526315793</v>
      </c>
      <c r="AB704" s="59">
        <f t="shared" si="341"/>
        <v>210008.68149755834</v>
      </c>
      <c r="AC704" s="59">
        <f t="shared" si="342"/>
        <v>479793.16332067281</v>
      </c>
      <c r="AD704" s="59">
        <f t="shared" si="343"/>
        <v>133825.06782419968</v>
      </c>
      <c r="AE704" s="4151">
        <f t="shared" si="365"/>
        <v>0</v>
      </c>
      <c r="AF704" s="4151">
        <f t="shared" si="366"/>
        <v>0</v>
      </c>
      <c r="AG704" s="4151">
        <f t="shared" si="367"/>
        <v>0</v>
      </c>
      <c r="AH704" s="4169">
        <f t="shared" si="360"/>
        <v>37937383.613673359</v>
      </c>
      <c r="AI704" s="67">
        <f t="shared" si="361"/>
        <v>22000</v>
      </c>
      <c r="AJ704" s="60">
        <f t="shared" si="362"/>
        <v>-96000</v>
      </c>
      <c r="AK704" s="71">
        <f t="shared" si="344"/>
        <v>0.84194771979753269</v>
      </c>
      <c r="AL704" s="288">
        <v>4.6074999999999999</v>
      </c>
      <c r="AM704" s="297">
        <f t="shared" si="368"/>
        <v>6.32</v>
      </c>
      <c r="AN704" s="291">
        <f t="shared" si="369"/>
        <v>0.37167661421595244</v>
      </c>
      <c r="AO704" s="2387">
        <f t="shared" si="345"/>
        <v>0.4769080096281369</v>
      </c>
      <c r="AP704" s="58"/>
      <c r="AQ704" s="58"/>
      <c r="AT704" s="2407">
        <f t="shared" si="346"/>
        <v>41.021962870120298</v>
      </c>
      <c r="AU704" s="2407">
        <f t="shared" si="347"/>
        <v>33.871978366452119</v>
      </c>
      <c r="AV704" s="2407">
        <f t="shared" si="348"/>
        <v>0.6483355332014985</v>
      </c>
      <c r="AW704" s="2407">
        <f t="shared" si="349"/>
        <v>16.702431961824384</v>
      </c>
      <c r="AX704" s="2407">
        <f t="shared" si="350"/>
        <v>7.7552912684016917</v>
      </c>
      <c r="AY704" s="3085">
        <f t="shared" si="363"/>
        <v>100</v>
      </c>
      <c r="BA704" s="2407">
        <f t="shared" si="351"/>
        <v>57.038184000809586</v>
      </c>
      <c r="BB704" s="2407">
        <f t="shared" si="352"/>
        <v>6.3732612254274859</v>
      </c>
      <c r="BC704" s="2407">
        <f t="shared" si="353"/>
        <v>0.21251618755357449</v>
      </c>
      <c r="BD704" s="2407">
        <f t="shared" si="354"/>
        <v>22.40456203773298</v>
      </c>
      <c r="BE704" s="2407">
        <f t="shared" si="355"/>
        <v>0.1354229406627083</v>
      </c>
      <c r="BF704" s="2407">
        <f t="shared" si="356"/>
        <v>13.836053607813662</v>
      </c>
      <c r="BG704" s="3085">
        <f t="shared" si="364"/>
        <v>100</v>
      </c>
    </row>
    <row r="705" spans="1:59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306">
        <f t="shared" si="357"/>
        <v>44156707</v>
      </c>
      <c r="G705" s="1116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59">
        <v>26243750</v>
      </c>
      <c r="M705" s="1109">
        <f t="shared" si="358"/>
        <v>106592945</v>
      </c>
      <c r="N705" s="1098">
        <v>106592945</v>
      </c>
      <c r="O705" s="1098">
        <v>0</v>
      </c>
      <c r="P705" s="1110">
        <v>0</v>
      </c>
      <c r="Q705" s="59">
        <v>625261</v>
      </c>
      <c r="S705" s="59">
        <v>0</v>
      </c>
      <c r="T705" s="306">
        <f t="shared" si="338"/>
        <v>39657336</v>
      </c>
      <c r="U705" s="1116">
        <v>466217154</v>
      </c>
      <c r="V705" s="59">
        <v>51911328</v>
      </c>
      <c r="W705" s="59">
        <v>148099362</v>
      </c>
      <c r="X705" s="3092">
        <f t="shared" si="339"/>
        <v>45139762.198687546</v>
      </c>
      <c r="Y705" s="59">
        <f t="shared" si="340"/>
        <v>6337235.8304636907</v>
      </c>
      <c r="Z705" s="306">
        <f t="shared" si="359"/>
        <v>38802526.368223853</v>
      </c>
      <c r="AB705" s="59">
        <f t="shared" si="341"/>
        <v>216335.95391245966</v>
      </c>
      <c r="AC705" s="59">
        <f t="shared" si="342"/>
        <v>484282.15623849432</v>
      </c>
      <c r="AD705" s="59">
        <f t="shared" si="343"/>
        <v>135417.01860394602</v>
      </c>
      <c r="AE705" s="4151">
        <f t="shared" si="365"/>
        <v>0</v>
      </c>
      <c r="AF705" s="4151">
        <f t="shared" si="366"/>
        <v>0</v>
      </c>
      <c r="AG705" s="4151">
        <f t="shared" si="367"/>
        <v>0</v>
      </c>
      <c r="AH705" s="4169">
        <f t="shared" si="360"/>
        <v>37966491.239468955</v>
      </c>
      <c r="AI705" s="67">
        <f t="shared" si="361"/>
        <v>81000</v>
      </c>
      <c r="AJ705" s="60">
        <f t="shared" si="362"/>
        <v>29000</v>
      </c>
      <c r="AK705" s="71">
        <f t="shared" si="344"/>
        <v>0.84108753325627494</v>
      </c>
      <c r="AL705" s="288">
        <v>4.6173000000000002</v>
      </c>
      <c r="AM705" s="297">
        <f t="shared" si="368"/>
        <v>6.42</v>
      </c>
      <c r="AN705" s="291">
        <f t="shared" si="369"/>
        <v>0.39042297446559671</v>
      </c>
      <c r="AO705" s="2387">
        <f t="shared" si="345"/>
        <v>0.50973018512649126</v>
      </c>
      <c r="AP705" s="58"/>
      <c r="AQ705" s="58"/>
      <c r="AT705" s="2407">
        <f t="shared" si="346"/>
        <v>40.226281943712948</v>
      </c>
      <c r="AU705" s="2407">
        <f t="shared" si="347"/>
        <v>33.199351700569125</v>
      </c>
      <c r="AV705" s="2407">
        <f t="shared" si="348"/>
        <v>0.63741988999554744</v>
      </c>
      <c r="AW705" s="2407">
        <f t="shared" si="349"/>
        <v>17.414599493104106</v>
      </c>
      <c r="AX705" s="2407">
        <f t="shared" si="350"/>
        <v>8.522346972618271</v>
      </c>
      <c r="AY705" s="3085">
        <f t="shared" si="363"/>
        <v>99.999999999999986</v>
      </c>
      <c r="BA705" s="2407">
        <f t="shared" si="351"/>
        <v>55.897123639513268</v>
      </c>
      <c r="BB705" s="2407">
        <f t="shared" si="352"/>
        <v>6.2762424653297941</v>
      </c>
      <c r="BC705" s="2407">
        <f t="shared" si="353"/>
        <v>0.21425380671428493</v>
      </c>
      <c r="BD705" s="2407">
        <f t="shared" si="354"/>
        <v>22.863368300686766</v>
      </c>
      <c r="BE705" s="2407">
        <f t="shared" si="355"/>
        <v>0.13411368385642886</v>
      </c>
      <c r="BF705" s="2407">
        <f t="shared" si="356"/>
        <v>14.614898103899455</v>
      </c>
      <c r="BG705" s="3085">
        <f t="shared" si="364"/>
        <v>99.999999999999986</v>
      </c>
    </row>
    <row r="706" spans="1:59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306">
        <f t="shared" si="357"/>
        <v>43557705</v>
      </c>
      <c r="G706" s="1116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59">
        <v>25700455</v>
      </c>
      <c r="M706" s="1109">
        <f t="shared" si="358"/>
        <v>107290030</v>
      </c>
      <c r="N706" s="1098">
        <v>107290030</v>
      </c>
      <c r="O706" s="1098">
        <v>0</v>
      </c>
      <c r="P706" s="1110">
        <v>0</v>
      </c>
      <c r="Q706" s="59">
        <v>655394</v>
      </c>
      <c r="S706" s="59">
        <v>0</v>
      </c>
      <c r="T706" s="306">
        <f t="shared" si="338"/>
        <v>38817017</v>
      </c>
      <c r="U706" s="1116">
        <v>465823357</v>
      </c>
      <c r="V706" s="59">
        <v>52865316</v>
      </c>
      <c r="W706" s="59">
        <v>148660004</v>
      </c>
      <c r="X706" s="3092">
        <f t="shared" si="339"/>
        <v>45152121.388655148</v>
      </c>
      <c r="Y706" s="59">
        <f t="shared" si="340"/>
        <v>6333524.7157313311</v>
      </c>
      <c r="Z706" s="306">
        <f t="shared" si="359"/>
        <v>38818596.672923818</v>
      </c>
      <c r="AB706" s="59">
        <f t="shared" si="341"/>
        <v>216459.31775519453</v>
      </c>
      <c r="AC706" s="59">
        <f t="shared" si="342"/>
        <v>484562.32334347424</v>
      </c>
      <c r="AD706" s="59">
        <f t="shared" si="343"/>
        <v>141410.23151444539</v>
      </c>
      <c r="AE706" s="4151">
        <f t="shared" si="365"/>
        <v>0</v>
      </c>
      <c r="AF706" s="4151">
        <f t="shared" si="366"/>
        <v>0</v>
      </c>
      <c r="AG706" s="4151">
        <f t="shared" si="367"/>
        <v>0</v>
      </c>
      <c r="AH706" s="4169">
        <f t="shared" si="360"/>
        <v>37976164.800310701</v>
      </c>
      <c r="AI706" s="67">
        <f t="shared" si="361"/>
        <v>12000</v>
      </c>
      <c r="AJ706" s="60">
        <f t="shared" si="362"/>
        <v>10000</v>
      </c>
      <c r="AK706" s="71">
        <f t="shared" si="344"/>
        <v>0.84107155173117809</v>
      </c>
      <c r="AL706" s="288">
        <v>4.6346999999999996</v>
      </c>
      <c r="AM706" s="297">
        <f t="shared" si="368"/>
        <v>6.37</v>
      </c>
      <c r="AN706" s="291">
        <f t="shared" si="369"/>
        <v>0.3744147409756835</v>
      </c>
      <c r="AO706" s="2387">
        <f t="shared" si="345"/>
        <v>0.51001605327102273</v>
      </c>
      <c r="AP706" s="58"/>
      <c r="AQ706" s="58"/>
      <c r="AT706" s="2407">
        <f t="shared" si="346"/>
        <v>40.34530690435956</v>
      </c>
      <c r="AU706" s="2407">
        <f t="shared" si="347"/>
        <v>33.217767606812579</v>
      </c>
      <c r="AV706" s="2407">
        <f t="shared" si="348"/>
        <v>0.64347520463397512</v>
      </c>
      <c r="AW706" s="2407">
        <f t="shared" si="349"/>
        <v>17.395791482803403</v>
      </c>
      <c r="AX706" s="2407">
        <f t="shared" si="350"/>
        <v>8.3976588013904827</v>
      </c>
      <c r="AY706" s="3085">
        <f t="shared" si="363"/>
        <v>100</v>
      </c>
      <c r="BA706" s="2407">
        <f t="shared" si="351"/>
        <v>55.977753172218023</v>
      </c>
      <c r="BB706" s="2407">
        <f t="shared" si="352"/>
        <v>6.301527512284018</v>
      </c>
      <c r="BC706" s="2407">
        <f t="shared" si="353"/>
        <v>0.21536575719624126</v>
      </c>
      <c r="BD706" s="2407">
        <f t="shared" si="354"/>
        <v>23.032342279049782</v>
      </c>
      <c r="BE706" s="2407">
        <f t="shared" si="355"/>
        <v>0.14069582174257525</v>
      </c>
      <c r="BF706" s="2407">
        <f t="shared" si="356"/>
        <v>14.33231545750936</v>
      </c>
      <c r="BG706" s="3085">
        <f t="shared" si="364"/>
        <v>100</v>
      </c>
    </row>
    <row r="707" spans="1:59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306">
        <f t="shared" si="357"/>
        <v>39437825</v>
      </c>
      <c r="G707" s="1116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59">
        <v>25535130</v>
      </c>
      <c r="M707" s="1109">
        <f t="shared" si="358"/>
        <v>108093025</v>
      </c>
      <c r="N707" s="1098">
        <v>108093025</v>
      </c>
      <c r="O707" s="1098">
        <v>0</v>
      </c>
      <c r="P707" s="1110">
        <v>0</v>
      </c>
      <c r="Q707" s="59">
        <v>660663</v>
      </c>
      <c r="S707" s="59">
        <v>0</v>
      </c>
      <c r="T707" s="306">
        <f t="shared" ref="T707:T770" si="370">U707-SUM(H707:M707)-SUM(Q707:S707)</f>
        <v>41369698</v>
      </c>
      <c r="U707" s="1116">
        <v>470031962</v>
      </c>
      <c r="V707" s="59">
        <v>47393461</v>
      </c>
      <c r="W707" s="59">
        <v>149417566</v>
      </c>
      <c r="X707" s="3092">
        <f t="shared" ref="X707:X770" si="371">IF(ISNUMBER(B707/AL707)=TRUE, B707/AL707, NA())</f>
        <v>45264202.4256735</v>
      </c>
      <c r="Y707" s="59">
        <f t="shared" ref="Y707:Y770" si="372">IF(ISNUMBER(I707/AL707)=TRUE, I707/AL707, NA())</f>
        <v>6440744.4456370072</v>
      </c>
      <c r="Z707" s="306">
        <f t="shared" si="359"/>
        <v>38823457.98003649</v>
      </c>
      <c r="AB707" s="59">
        <f t="shared" ref="AB707:AB770" si="373">IF(ISNUMBER(K707/AL707)=TRUE, K707/AL707, NA())</f>
        <v>220117.41977031232</v>
      </c>
      <c r="AC707" s="59">
        <f t="shared" ref="AC707:AC770" si="374">IF(ISNUMBER(J707/AL707)=TRUE, J707/AL707, NA())</f>
        <v>486055.59729526669</v>
      </c>
      <c r="AD707" s="59">
        <f t="shared" ref="AD707:AD770" si="375">IF(ISNUMBER(Q707/AL707)=TRUE, Q707/AL707, NA())</f>
        <v>141818.82580229687</v>
      </c>
      <c r="AE707" s="4151">
        <f t="shared" si="365"/>
        <v>0</v>
      </c>
      <c r="AF707" s="4151">
        <f t="shared" si="366"/>
        <v>0</v>
      </c>
      <c r="AG707" s="4151">
        <f t="shared" si="367"/>
        <v>0</v>
      </c>
      <c r="AH707" s="4169">
        <f t="shared" si="360"/>
        <v>37975466.137168616</v>
      </c>
      <c r="AI707" s="67">
        <f t="shared" si="361"/>
        <v>112000</v>
      </c>
      <c r="AJ707" s="60">
        <f t="shared" si="362"/>
        <v>-1000</v>
      </c>
      <c r="AK707" s="71">
        <f t="shared" ref="AK707:AK770" si="376">AH707/X707</f>
        <v>0.83897349565645341</v>
      </c>
      <c r="AL707" s="288">
        <v>4.6585000000000001</v>
      </c>
      <c r="AM707" s="297">
        <f t="shared" si="368"/>
        <v>6.33</v>
      </c>
      <c r="AN707" s="291">
        <f t="shared" si="369"/>
        <v>0.35880648277342497</v>
      </c>
      <c r="AO707" s="2387">
        <f t="shared" ref="AO707:AO770" si="377">(L707+N707+P707)/H707</f>
        <v>0.51182930537744842</v>
      </c>
      <c r="AP707" s="58"/>
      <c r="AQ707" s="58"/>
      <c r="AT707" s="2407">
        <f t="shared" ref="AT707:AT770" si="378">B707/$G707*100</f>
        <v>40.752401723407395</v>
      </c>
      <c r="AU707" s="2407">
        <f t="shared" ref="AU707:AU770" si="379">C707/$G707*100</f>
        <v>33.528572483768357</v>
      </c>
      <c r="AV707" s="2407">
        <f t="shared" ref="AV707:AV770" si="380">D707/$G707*100</f>
        <v>0.65882982328836981</v>
      </c>
      <c r="AW707" s="2407">
        <f t="shared" ref="AW707:AW770" si="381">E707/$G707*100</f>
        <v>17.438261822709087</v>
      </c>
      <c r="AX707" s="2407">
        <f t="shared" ref="AX707:AX770" si="382">F707/$G707*100</f>
        <v>7.6219341468267974</v>
      </c>
      <c r="AY707" s="3085">
        <f t="shared" si="363"/>
        <v>100.00000000000001</v>
      </c>
      <c r="BA707" s="2407">
        <f t="shared" ref="BA707:BA770" si="383">H707/$U707*100</f>
        <v>55.54505908259916</v>
      </c>
      <c r="BB707" s="2407">
        <f t="shared" ref="BB707:BB770" si="384">I707/$U707*100</f>
        <v>6.3834399414735969</v>
      </c>
      <c r="BC707" s="2407">
        <f t="shared" ref="BC707:BC770" si="385">K707/$U707*100</f>
        <v>0.21815899404730271</v>
      </c>
      <c r="BD707" s="2407">
        <f t="shared" ref="BD707:BD770" si="386">M707/$U707*100</f>
        <v>22.996952066846895</v>
      </c>
      <c r="BE707" s="2407">
        <f t="shared" ref="BE707:BE770" si="387">Q707/$U707*100</f>
        <v>0.14055703726803156</v>
      </c>
      <c r="BF707" s="2407">
        <f t="shared" ref="BF707:BF770" si="388">(U707-H707-I707-K707-M707-Q707)/$U707*100</f>
        <v>14.715832877765022</v>
      </c>
      <c r="BG707" s="3085">
        <f t="shared" si="364"/>
        <v>100</v>
      </c>
    </row>
    <row r="708" spans="1:59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306">
        <f t="shared" ref="F708:F771" si="389">G708-SUM(B708:E708)</f>
        <v>35685500</v>
      </c>
      <c r="G708" s="1116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59">
        <v>22081855</v>
      </c>
      <c r="M708" s="1109">
        <f t="shared" ref="M708:M771" si="390">SUM(N708:P708)</f>
        <v>105020572</v>
      </c>
      <c r="N708" s="1098">
        <v>105020572</v>
      </c>
      <c r="O708" s="1098">
        <v>0</v>
      </c>
      <c r="P708" s="1110">
        <v>0</v>
      </c>
      <c r="Q708" s="59">
        <v>6399</v>
      </c>
      <c r="S708" s="59">
        <v>0</v>
      </c>
      <c r="T708" s="306">
        <f t="shared" si="370"/>
        <v>42320400</v>
      </c>
      <c r="U708" s="1116">
        <v>466294865</v>
      </c>
      <c r="V708" s="59">
        <v>48691602</v>
      </c>
      <c r="W708" s="59">
        <v>149738005</v>
      </c>
      <c r="X708" s="3092">
        <f t="shared" si="371"/>
        <v>45361511.192031704</v>
      </c>
      <c r="Y708" s="59">
        <f t="shared" si="372"/>
        <v>6511961.4437185396</v>
      </c>
      <c r="Z708" s="306">
        <f t="shared" ref="Z708:Z771" si="391">X708-Y708</f>
        <v>38849549.748313166</v>
      </c>
      <c r="AB708" s="59">
        <f t="shared" si="373"/>
        <v>221402.59183892043</v>
      </c>
      <c r="AC708" s="59">
        <f t="shared" si="374"/>
        <v>493266.57384598907</v>
      </c>
      <c r="AD708" s="59">
        <f t="shared" si="375"/>
        <v>1370.6758059333833</v>
      </c>
      <c r="AE708" s="4151">
        <f t="shared" si="365"/>
        <v>0</v>
      </c>
      <c r="AF708" s="4151">
        <f t="shared" si="366"/>
        <v>0</v>
      </c>
      <c r="AG708" s="4151">
        <f t="shared" si="367"/>
        <v>0</v>
      </c>
      <c r="AH708" s="4169">
        <f t="shared" ref="AH708:AH771" si="392">Z708-SUM(AA708:AG708)</f>
        <v>38133509.906822324</v>
      </c>
      <c r="AI708" s="67">
        <f t="shared" ref="AI708:AI771" si="393">ROUND(X708-X707, -3)</f>
        <v>97000</v>
      </c>
      <c r="AJ708" s="60">
        <f t="shared" ref="AJ708:AJ770" si="394">ROUND(AH708-AH707, -3)</f>
        <v>158000</v>
      </c>
      <c r="AK708" s="71">
        <f t="shared" si="376"/>
        <v>0.84065783755284007</v>
      </c>
      <c r="AL708" s="288">
        <v>4.6684999999999999</v>
      </c>
      <c r="AM708" s="297">
        <f t="shared" si="368"/>
        <v>6.31</v>
      </c>
      <c r="AN708" s="291">
        <f t="shared" si="369"/>
        <v>0.35161186676662726</v>
      </c>
      <c r="AO708" s="2387">
        <f t="shared" si="377"/>
        <v>0.48304388713096619</v>
      </c>
      <c r="AP708" s="58"/>
      <c r="AQ708" s="58"/>
      <c r="AT708" s="2407">
        <f t="shared" si="378"/>
        <v>41.121510674570793</v>
      </c>
      <c r="AU708" s="2407">
        <f t="shared" si="379"/>
        <v>33.776223288601486</v>
      </c>
      <c r="AV708" s="2407">
        <f t="shared" si="380"/>
        <v>0.65201189063478826</v>
      </c>
      <c r="AW708" s="2407">
        <f t="shared" si="381"/>
        <v>17.520848756594606</v>
      </c>
      <c r="AX708" s="2407">
        <f t="shared" si="382"/>
        <v>6.9294053895983252</v>
      </c>
      <c r="AY708" s="3085">
        <f t="shared" ref="AY708:AY771" si="395">SUM(AT708:AX708)</f>
        <v>99.999999999999986</v>
      </c>
      <c r="BA708" s="2407">
        <f t="shared" si="383"/>
        <v>56.429554290716887</v>
      </c>
      <c r="BB708" s="2407">
        <f t="shared" si="384"/>
        <v>6.5197140869222308</v>
      </c>
      <c r="BC708" s="2407">
        <f t="shared" si="385"/>
        <v>0.22166617682997644</v>
      </c>
      <c r="BD708" s="2407">
        <f t="shared" si="386"/>
        <v>22.522352245933483</v>
      </c>
      <c r="BE708" s="2407">
        <f t="shared" si="387"/>
        <v>1.372307627706773E-3</v>
      </c>
      <c r="BF708" s="2407">
        <f t="shared" si="388"/>
        <v>14.30534089196972</v>
      </c>
      <c r="BG708" s="3085">
        <f t="shared" ref="BG708:BG771" si="396">SUM(BA708:BF708)</f>
        <v>100</v>
      </c>
    </row>
    <row r="709" spans="1:59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306">
        <f t="shared" si="389"/>
        <v>39088355</v>
      </c>
      <c r="G709" s="1116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59">
        <v>25065476</v>
      </c>
      <c r="M709" s="1109">
        <f t="shared" si="390"/>
        <v>107844105</v>
      </c>
      <c r="N709" s="1098">
        <v>107844105</v>
      </c>
      <c r="O709" s="1098">
        <v>0</v>
      </c>
      <c r="P709" s="1110">
        <v>0</v>
      </c>
      <c r="Q709" s="59">
        <v>35831</v>
      </c>
      <c r="S709" s="59">
        <v>0</v>
      </c>
      <c r="T709" s="306">
        <f t="shared" si="370"/>
        <v>41212774</v>
      </c>
      <c r="U709" s="1116">
        <v>465979893</v>
      </c>
      <c r="V709" s="59">
        <v>49782521</v>
      </c>
      <c r="W709" s="59">
        <v>150244438</v>
      </c>
      <c r="X709" s="3092">
        <f t="shared" si="371"/>
        <v>45311308.868109822</v>
      </c>
      <c r="Y709" s="59">
        <f t="shared" si="372"/>
        <v>6616059.3057512492</v>
      </c>
      <c r="Z709" s="306">
        <f t="shared" si="391"/>
        <v>38695249.562358573</v>
      </c>
      <c r="AB709" s="59">
        <f t="shared" si="373"/>
        <v>222301.14000256182</v>
      </c>
      <c r="AC709" s="59">
        <f t="shared" si="374"/>
        <v>492040.90346270445</v>
      </c>
      <c r="AD709" s="59">
        <f t="shared" si="375"/>
        <v>7649.3317962512283</v>
      </c>
      <c r="AE709" s="4151">
        <f t="shared" si="365"/>
        <v>0</v>
      </c>
      <c r="AF709" s="4151">
        <f t="shared" si="366"/>
        <v>0</v>
      </c>
      <c r="AG709" s="4151">
        <f t="shared" si="367"/>
        <v>0</v>
      </c>
      <c r="AH709" s="4169">
        <f t="shared" si="392"/>
        <v>37973258.187097058</v>
      </c>
      <c r="AI709" s="67">
        <f t="shared" si="393"/>
        <v>-50000</v>
      </c>
      <c r="AJ709" s="60">
        <f t="shared" si="394"/>
        <v>-160000</v>
      </c>
      <c r="AK709" s="71">
        <f t="shared" si="376"/>
        <v>0.83805255543661206</v>
      </c>
      <c r="AL709" s="288">
        <v>4.6841999999999997</v>
      </c>
      <c r="AM709" s="297">
        <f t="shared" si="368"/>
        <v>6.32</v>
      </c>
      <c r="AN709" s="291">
        <f t="shared" si="369"/>
        <v>0.34921651509329243</v>
      </c>
      <c r="AO709" s="2387">
        <f t="shared" si="377"/>
        <v>0.51618450127283511</v>
      </c>
      <c r="AP709" s="58"/>
      <c r="AQ709" s="58"/>
      <c r="AT709" s="2407">
        <f t="shared" si="378"/>
        <v>41.152132694958269</v>
      </c>
      <c r="AU709" s="2407">
        <f t="shared" si="379"/>
        <v>33.895520738740764</v>
      </c>
      <c r="AV709" s="2407">
        <f t="shared" si="380"/>
        <v>0.65465607968866069</v>
      </c>
      <c r="AW709" s="2407">
        <f t="shared" si="381"/>
        <v>16.718938344351709</v>
      </c>
      <c r="AX709" s="2407">
        <f t="shared" si="382"/>
        <v>7.578752142260603</v>
      </c>
      <c r="AY709" s="3085">
        <f t="shared" si="395"/>
        <v>100</v>
      </c>
      <c r="BA709" s="2407">
        <f t="shared" si="383"/>
        <v>55.256599022396017</v>
      </c>
      <c r="BB709" s="2407">
        <f t="shared" si="384"/>
        <v>6.6507043470221152</v>
      </c>
      <c r="BC709" s="2407">
        <f t="shared" si="385"/>
        <v>0.22346522149186382</v>
      </c>
      <c r="BD709" s="2407">
        <f t="shared" si="386"/>
        <v>23.143510400351115</v>
      </c>
      <c r="BE709" s="2407">
        <f t="shared" si="387"/>
        <v>7.689387576214581E-3</v>
      </c>
      <c r="BF709" s="2407">
        <f t="shared" si="388"/>
        <v>14.718031621162675</v>
      </c>
      <c r="BG709" s="3085">
        <f t="shared" si="396"/>
        <v>100.00000000000001</v>
      </c>
    </row>
    <row r="710" spans="1:59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306">
        <f t="shared" si="389"/>
        <v>36198754</v>
      </c>
      <c r="G710" s="1116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59">
        <v>22575058</v>
      </c>
      <c r="M710" s="1109">
        <f t="shared" si="390"/>
        <v>105826498</v>
      </c>
      <c r="N710" s="1098">
        <v>105826498</v>
      </c>
      <c r="O710" s="1098">
        <v>0</v>
      </c>
      <c r="P710" s="1110">
        <v>0</v>
      </c>
      <c r="Q710" s="59">
        <v>137531</v>
      </c>
      <c r="S710" s="59">
        <v>0</v>
      </c>
      <c r="T710" s="306">
        <f t="shared" si="370"/>
        <v>38206687</v>
      </c>
      <c r="U710" s="1116">
        <v>466525729</v>
      </c>
      <c r="V710" s="59">
        <v>50306461</v>
      </c>
      <c r="W710" s="59">
        <v>150568164</v>
      </c>
      <c r="X710" s="3092">
        <f t="shared" si="371"/>
        <v>45010400.068169229</v>
      </c>
      <c r="Y710" s="59">
        <f t="shared" si="372"/>
        <v>6653939.3293851987</v>
      </c>
      <c r="Z710" s="306">
        <f t="shared" si="391"/>
        <v>38356460.73878403</v>
      </c>
      <c r="AB710" s="59">
        <f t="shared" si="373"/>
        <v>223948.27659665118</v>
      </c>
      <c r="AC710" s="59">
        <f t="shared" si="374"/>
        <v>490986.96263474069</v>
      </c>
      <c r="AD710" s="59">
        <f t="shared" si="375"/>
        <v>29298.0699586724</v>
      </c>
      <c r="AE710" s="4151">
        <f t="shared" si="365"/>
        <v>0</v>
      </c>
      <c r="AF710" s="4151">
        <f t="shared" si="366"/>
        <v>0</v>
      </c>
      <c r="AG710" s="4151">
        <f t="shared" si="367"/>
        <v>0</v>
      </c>
      <c r="AH710" s="4169">
        <f t="shared" si="392"/>
        <v>37612227.429593965</v>
      </c>
      <c r="AI710" s="67">
        <f t="shared" si="393"/>
        <v>-301000</v>
      </c>
      <c r="AJ710" s="60">
        <f t="shared" si="394"/>
        <v>-361000</v>
      </c>
      <c r="AK710" s="71">
        <f t="shared" si="376"/>
        <v>0.83563415061029078</v>
      </c>
      <c r="AL710" s="288">
        <v>4.6942000000000004</v>
      </c>
      <c r="AM710" s="297">
        <f t="shared" si="368"/>
        <v>6.3</v>
      </c>
      <c r="AN710" s="291">
        <f t="shared" si="369"/>
        <v>0.34208171786459873</v>
      </c>
      <c r="AO710" s="2387">
        <f t="shared" si="377"/>
        <v>0.4841888756585756</v>
      </c>
      <c r="AP710" s="58"/>
      <c r="AQ710" s="58"/>
      <c r="AT710" s="2407">
        <f t="shared" si="378"/>
        <v>40.881319718108116</v>
      </c>
      <c r="AU710" s="2407">
        <f t="shared" si="379"/>
        <v>33.990039397507346</v>
      </c>
      <c r="AV710" s="2407">
        <f t="shared" si="380"/>
        <v>0.66639637906454707</v>
      </c>
      <c r="AW710" s="2407">
        <f t="shared" si="381"/>
        <v>17.458277898673455</v>
      </c>
      <c r="AX710" s="2407">
        <f t="shared" si="382"/>
        <v>7.0039666066465402</v>
      </c>
      <c r="AY710" s="3085">
        <f t="shared" si="395"/>
        <v>100.00000000000001</v>
      </c>
      <c r="BA710" s="2407">
        <f t="shared" si="383"/>
        <v>56.84337808515594</v>
      </c>
      <c r="BB710" s="2407">
        <f t="shared" si="384"/>
        <v>6.6952195899146218</v>
      </c>
      <c r="BC710" s="2407">
        <f t="shared" si="385"/>
        <v>0.22533762548388836</v>
      </c>
      <c r="BD710" s="2407">
        <f t="shared" si="386"/>
        <v>22.683957480081446</v>
      </c>
      <c r="BE710" s="2407">
        <f t="shared" si="387"/>
        <v>2.947983175435968E-2</v>
      </c>
      <c r="BF710" s="2407">
        <f t="shared" si="388"/>
        <v>13.52262738760974</v>
      </c>
      <c r="BG710" s="3085">
        <f t="shared" si="396"/>
        <v>100</v>
      </c>
    </row>
    <row r="711" spans="1:59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306">
        <f t="shared" si="389"/>
        <v>34483288</v>
      </c>
      <c r="G711" s="1116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59">
        <v>21063573</v>
      </c>
      <c r="M711" s="1109">
        <f t="shared" si="390"/>
        <v>103011603</v>
      </c>
      <c r="N711" s="1098">
        <v>103011603</v>
      </c>
      <c r="O711" s="1098">
        <v>0</v>
      </c>
      <c r="P711" s="1110">
        <v>0</v>
      </c>
      <c r="Q711" s="59">
        <v>245062</v>
      </c>
      <c r="S711" s="59">
        <v>0</v>
      </c>
      <c r="T711" s="306">
        <f t="shared" si="370"/>
        <v>36946537</v>
      </c>
      <c r="U711" s="1116">
        <v>464740002</v>
      </c>
      <c r="V711" s="59">
        <v>51224411</v>
      </c>
      <c r="W711" s="59">
        <v>151003808</v>
      </c>
      <c r="X711" s="3092">
        <f t="shared" si="371"/>
        <v>45130042.271172762</v>
      </c>
      <c r="Y711" s="59">
        <f t="shared" si="372"/>
        <v>6865518.4060156764</v>
      </c>
      <c r="Z711" s="306">
        <f t="shared" si="391"/>
        <v>38264523.865157083</v>
      </c>
      <c r="AB711" s="59">
        <f t="shared" si="373"/>
        <v>223613.86664400875</v>
      </c>
      <c r="AC711" s="59">
        <f t="shared" si="374"/>
        <v>491642.84045287507</v>
      </c>
      <c r="AD711" s="59">
        <f t="shared" si="375"/>
        <v>52055.568536652718</v>
      </c>
      <c r="AE711" s="4151">
        <f t="shared" si="365"/>
        <v>0</v>
      </c>
      <c r="AF711" s="4151">
        <f t="shared" si="366"/>
        <v>0</v>
      </c>
      <c r="AG711" s="4151">
        <f t="shared" si="367"/>
        <v>0</v>
      </c>
      <c r="AH711" s="4169">
        <f t="shared" si="392"/>
        <v>37497211.589523546</v>
      </c>
      <c r="AI711" s="67">
        <f t="shared" si="393"/>
        <v>120000</v>
      </c>
      <c r="AJ711" s="60">
        <f t="shared" si="394"/>
        <v>-115000</v>
      </c>
      <c r="AK711" s="71">
        <f t="shared" si="376"/>
        <v>0.83087029620345032</v>
      </c>
      <c r="AL711" s="288">
        <v>4.7077</v>
      </c>
      <c r="AM711" s="297">
        <f t="shared" si="368"/>
        <v>6.18</v>
      </c>
      <c r="AN711" s="291">
        <f t="shared" si="369"/>
        <v>0.31274295303439037</v>
      </c>
      <c r="AO711" s="2387">
        <f t="shared" si="377"/>
        <v>0.46333841616317484</v>
      </c>
      <c r="AP711" s="58"/>
      <c r="AQ711" s="58"/>
      <c r="AT711" s="2407">
        <f t="shared" si="378"/>
        <v>41.177006523509988</v>
      </c>
      <c r="AU711" s="2407">
        <f t="shared" si="379"/>
        <v>34.165625682405349</v>
      </c>
      <c r="AV711" s="2407">
        <f t="shared" si="380"/>
        <v>0.68027075347927146</v>
      </c>
      <c r="AW711" s="2407">
        <f t="shared" si="381"/>
        <v>17.293828363313889</v>
      </c>
      <c r="AX711" s="2407">
        <f t="shared" si="382"/>
        <v>6.68326867729151</v>
      </c>
      <c r="AY711" s="3085">
        <f t="shared" si="395"/>
        <v>100.00000000000001</v>
      </c>
      <c r="BA711" s="2407">
        <f t="shared" si="383"/>
        <v>57.620435264360992</v>
      </c>
      <c r="BB711" s="2407">
        <f t="shared" si="384"/>
        <v>6.9545984552455202</v>
      </c>
      <c r="BC711" s="2407">
        <f t="shared" si="385"/>
        <v>0.22651525486717194</v>
      </c>
      <c r="BD711" s="2407">
        <f t="shared" si="386"/>
        <v>22.165426379629789</v>
      </c>
      <c r="BE711" s="2407">
        <f t="shared" si="387"/>
        <v>5.2730989143473822E-2</v>
      </c>
      <c r="BF711" s="2407">
        <f t="shared" si="388"/>
        <v>12.98029365675305</v>
      </c>
      <c r="BG711" s="3085">
        <f t="shared" si="396"/>
        <v>99.999999999999986</v>
      </c>
    </row>
    <row r="712" spans="1:59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306">
        <f t="shared" si="389"/>
        <v>37351274</v>
      </c>
      <c r="G712" s="1116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59">
        <v>23646332</v>
      </c>
      <c r="M712" s="1109">
        <f t="shared" si="390"/>
        <v>106241755</v>
      </c>
      <c r="N712" s="1098">
        <v>106241755</v>
      </c>
      <c r="O712" s="1098">
        <v>0</v>
      </c>
      <c r="P712" s="1110">
        <v>0</v>
      </c>
      <c r="Q712" s="59">
        <v>248224</v>
      </c>
      <c r="S712" s="59">
        <v>0</v>
      </c>
      <c r="T712" s="306">
        <f t="shared" si="370"/>
        <v>36982198</v>
      </c>
      <c r="U712" s="1116">
        <v>468901194</v>
      </c>
      <c r="V712" s="59">
        <v>50942666</v>
      </c>
      <c r="W712" s="59">
        <v>151577202</v>
      </c>
      <c r="X712" s="3092">
        <f t="shared" si="371"/>
        <v>44979137.869008571</v>
      </c>
      <c r="Y712" s="59">
        <f t="shared" si="372"/>
        <v>6995206.4331816733</v>
      </c>
      <c r="Z712" s="306">
        <f t="shared" si="391"/>
        <v>37983931.435826898</v>
      </c>
      <c r="AB712" s="59">
        <f t="shared" si="373"/>
        <v>223775.26187705004</v>
      </c>
      <c r="AC712" s="59">
        <f t="shared" si="374"/>
        <v>490356.78764151939</v>
      </c>
      <c r="AD712" s="59">
        <f t="shared" si="375"/>
        <v>52528.621309914291</v>
      </c>
      <c r="AE712" s="4151">
        <f t="shared" ref="AE712:AE775" si="397">IF(ISNUMBER(R712/AL712)=TRUE, R712/AL712, NA())</f>
        <v>0</v>
      </c>
      <c r="AF712" s="4151">
        <f t="shared" ref="AF712:AF775" si="398">IF(ISNUMBER(S712/AL712)=TRUE, S712/AL712, NA())</f>
        <v>0</v>
      </c>
      <c r="AG712" s="4151">
        <f t="shared" ref="AG712:AG775" si="399">O712/AL712</f>
        <v>0</v>
      </c>
      <c r="AH712" s="4169">
        <f t="shared" si="392"/>
        <v>37217270.764998414</v>
      </c>
      <c r="AI712" s="67">
        <f t="shared" si="393"/>
        <v>-151000</v>
      </c>
      <c r="AJ712" s="60">
        <f t="shared" si="394"/>
        <v>-280000</v>
      </c>
      <c r="AK712" s="71">
        <f t="shared" si="376"/>
        <v>0.82743406228427907</v>
      </c>
      <c r="AL712" s="288">
        <v>4.7255000000000003</v>
      </c>
      <c r="AM712" s="297">
        <f t="shared" si="368"/>
        <v>6.2</v>
      </c>
      <c r="AN712" s="291">
        <f t="shared" si="369"/>
        <v>0.31203047296582365</v>
      </c>
      <c r="AO712" s="2387">
        <f t="shared" si="377"/>
        <v>0.48949314934280214</v>
      </c>
      <c r="AP712" s="58"/>
      <c r="AQ712" s="58"/>
      <c r="AT712" s="2407">
        <f t="shared" si="378"/>
        <v>40.887068667118626</v>
      </c>
      <c r="AU712" s="2407">
        <f t="shared" si="379"/>
        <v>33.903291846132419</v>
      </c>
      <c r="AV712" s="2407">
        <f t="shared" si="380"/>
        <v>0.66740982571189744</v>
      </c>
      <c r="AW712" s="2407">
        <f t="shared" si="381"/>
        <v>17.357134890464994</v>
      </c>
      <c r="AX712" s="2407">
        <f t="shared" si="382"/>
        <v>7.1850947705720714</v>
      </c>
      <c r="AY712" s="3085">
        <f t="shared" si="395"/>
        <v>100</v>
      </c>
      <c r="BA712" s="2407">
        <f t="shared" si="383"/>
        <v>56.590217597100001</v>
      </c>
      <c r="BB712" s="2407">
        <f t="shared" si="384"/>
        <v>7.0496403982285445</v>
      </c>
      <c r="BC712" s="2407">
        <f t="shared" si="385"/>
        <v>0.22551659358751816</v>
      </c>
      <c r="BD712" s="2407">
        <f t="shared" si="386"/>
        <v>22.657599588027495</v>
      </c>
      <c r="BE712" s="2407">
        <f t="shared" si="387"/>
        <v>5.2937378530113106E-2</v>
      </c>
      <c r="BF712" s="2407">
        <f t="shared" si="388"/>
        <v>13.424088444526333</v>
      </c>
      <c r="BG712" s="3085">
        <f t="shared" si="396"/>
        <v>100.00000000000001</v>
      </c>
    </row>
    <row r="713" spans="1:59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306">
        <f t="shared" si="389"/>
        <v>39322942</v>
      </c>
      <c r="G713" s="1116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59">
        <v>25420251</v>
      </c>
      <c r="M713" s="1109">
        <f t="shared" si="390"/>
        <v>108438726</v>
      </c>
      <c r="N713" s="1098">
        <v>108438726</v>
      </c>
      <c r="O713" s="1098">
        <v>0</v>
      </c>
      <c r="P713" s="1110">
        <v>0</v>
      </c>
      <c r="Q713" s="59">
        <v>250404</v>
      </c>
      <c r="S713" s="59">
        <v>0</v>
      </c>
      <c r="T713" s="306">
        <f t="shared" si="370"/>
        <v>35757343</v>
      </c>
      <c r="U713" s="1116">
        <v>466856993</v>
      </c>
      <c r="V713" s="59">
        <v>52163690</v>
      </c>
      <c r="W713" s="59">
        <v>152168612</v>
      </c>
      <c r="X713" s="3092">
        <f t="shared" si="371"/>
        <v>44853558.600337267</v>
      </c>
      <c r="Y713" s="59">
        <f t="shared" si="372"/>
        <v>7125946.4586846549</v>
      </c>
      <c r="Z713" s="306">
        <f t="shared" si="391"/>
        <v>37727612.141652614</v>
      </c>
      <c r="AB713" s="59">
        <f t="shared" si="373"/>
        <v>223182.96795952783</v>
      </c>
      <c r="AC713" s="59">
        <f t="shared" si="374"/>
        <v>489981.02866779093</v>
      </c>
      <c r="AD713" s="59">
        <f t="shared" si="375"/>
        <v>52783.30522765599</v>
      </c>
      <c r="AE713" s="4151">
        <f t="shared" si="397"/>
        <v>0</v>
      </c>
      <c r="AF713" s="4151">
        <f t="shared" si="398"/>
        <v>0</v>
      </c>
      <c r="AG713" s="4151">
        <f t="shared" si="399"/>
        <v>0</v>
      </c>
      <c r="AH713" s="4169">
        <f t="shared" si="392"/>
        <v>36961664.839797638</v>
      </c>
      <c r="AI713" s="67">
        <f t="shared" si="393"/>
        <v>-126000</v>
      </c>
      <c r="AJ713" s="60">
        <f t="shared" si="394"/>
        <v>-256000</v>
      </c>
      <c r="AK713" s="71">
        <f t="shared" si="376"/>
        <v>0.82405200374713883</v>
      </c>
      <c r="AL713" s="288">
        <v>4.7439999999999998</v>
      </c>
      <c r="AM713" s="297">
        <f t="shared" si="368"/>
        <v>6.32</v>
      </c>
      <c r="AN713" s="291">
        <f t="shared" si="369"/>
        <v>0.33220910623946054</v>
      </c>
      <c r="AO713" s="2387">
        <f t="shared" si="377"/>
        <v>0.51523552426821939</v>
      </c>
      <c r="AP713" s="58"/>
      <c r="AQ713" s="58"/>
      <c r="AT713" s="2407">
        <f t="shared" si="378"/>
        <v>40.997457128312554</v>
      </c>
      <c r="AU713" s="2407">
        <f t="shared" si="379"/>
        <v>34.13516470595065</v>
      </c>
      <c r="AV713" s="2407">
        <f t="shared" si="380"/>
        <v>0.673170475558871</v>
      </c>
      <c r="AW713" s="2407">
        <f t="shared" si="381"/>
        <v>16.617834861891236</v>
      </c>
      <c r="AX713" s="2407">
        <f t="shared" si="382"/>
        <v>7.5763728282866909</v>
      </c>
      <c r="AY713" s="3085">
        <f t="shared" si="395"/>
        <v>100.00000000000001</v>
      </c>
      <c r="BA713" s="2407">
        <f t="shared" si="383"/>
        <v>55.649060182332967</v>
      </c>
      <c r="BB713" s="2407">
        <f t="shared" si="384"/>
        <v>7.2410803537005171</v>
      </c>
      <c r="BC713" s="2407">
        <f t="shared" si="385"/>
        <v>0.22678893448641133</v>
      </c>
      <c r="BD713" s="2407">
        <f t="shared" si="386"/>
        <v>23.227396745881023</v>
      </c>
      <c r="BE713" s="2407">
        <f t="shared" si="387"/>
        <v>5.3636124927874868E-2</v>
      </c>
      <c r="BF713" s="2407">
        <f t="shared" si="388"/>
        <v>13.602037658671208</v>
      </c>
      <c r="BG713" s="3085">
        <f t="shared" si="396"/>
        <v>100.00000000000001</v>
      </c>
    </row>
    <row r="714" spans="1:59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306">
        <f t="shared" si="389"/>
        <v>41408696</v>
      </c>
      <c r="G714" s="1116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59">
        <v>27269299</v>
      </c>
      <c r="M714" s="1109">
        <f t="shared" si="390"/>
        <v>109444371</v>
      </c>
      <c r="N714" s="1098">
        <v>109444371</v>
      </c>
      <c r="O714" s="1098">
        <v>0</v>
      </c>
      <c r="P714" s="1110">
        <v>0</v>
      </c>
      <c r="Q714" s="59">
        <v>443395</v>
      </c>
      <c r="S714" s="59">
        <v>0</v>
      </c>
      <c r="T714" s="306">
        <f t="shared" si="370"/>
        <v>42213253</v>
      </c>
      <c r="U714" s="1116">
        <v>484674684</v>
      </c>
      <c r="V714" s="59">
        <v>52397366</v>
      </c>
      <c r="W714" s="59">
        <v>159593138</v>
      </c>
      <c r="X714" s="3092">
        <f t="shared" si="371"/>
        <v>45274307.627741054</v>
      </c>
      <c r="Y714" s="59">
        <f t="shared" si="372"/>
        <v>7715724.478019095</v>
      </c>
      <c r="Z714" s="306">
        <f t="shared" si="391"/>
        <v>37558583.149721958</v>
      </c>
      <c r="AB714" s="59">
        <f t="shared" si="373"/>
        <v>223374.25243940824</v>
      </c>
      <c r="AC714" s="59">
        <f t="shared" si="374"/>
        <v>494057.49659007444</v>
      </c>
      <c r="AD714" s="59">
        <f t="shared" si="375"/>
        <v>93042.702759416628</v>
      </c>
      <c r="AE714" s="4151">
        <f t="shared" si="397"/>
        <v>0</v>
      </c>
      <c r="AF714" s="4151">
        <f t="shared" si="398"/>
        <v>0</v>
      </c>
      <c r="AG714" s="4151">
        <f t="shared" si="399"/>
        <v>0</v>
      </c>
      <c r="AH714" s="4169">
        <f t="shared" si="392"/>
        <v>36748108.697933055</v>
      </c>
      <c r="AI714" s="67">
        <f t="shared" si="393"/>
        <v>421000</v>
      </c>
      <c r="AJ714" s="60">
        <f t="shared" si="394"/>
        <v>-214000</v>
      </c>
      <c r="AK714" s="71">
        <f t="shared" si="376"/>
        <v>0.81167687864134852</v>
      </c>
      <c r="AL714" s="288">
        <v>4.7655000000000003</v>
      </c>
      <c r="AM714" s="297">
        <f t="shared" si="368"/>
        <v>6.34</v>
      </c>
      <c r="AN714" s="291">
        <f t="shared" si="369"/>
        <v>0.330395551358724</v>
      </c>
      <c r="AO714" s="2387">
        <f t="shared" si="377"/>
        <v>0.51567460089946993</v>
      </c>
      <c r="AP714" s="58"/>
      <c r="AQ714" s="58"/>
      <c r="AT714" s="2407">
        <f t="shared" si="378"/>
        <v>40.172396422416696</v>
      </c>
      <c r="AU714" s="2407">
        <f t="shared" si="379"/>
        <v>34.286973786850389</v>
      </c>
      <c r="AV714" s="2407">
        <f t="shared" si="380"/>
        <v>0.65780522371253536</v>
      </c>
      <c r="AW714" s="2407">
        <f t="shared" si="381"/>
        <v>17.17274246537313</v>
      </c>
      <c r="AX714" s="2407">
        <f t="shared" si="382"/>
        <v>7.7100821016472558</v>
      </c>
      <c r="AY714" s="3085">
        <f t="shared" si="395"/>
        <v>100.00000000000001</v>
      </c>
      <c r="BA714" s="2407">
        <f t="shared" si="383"/>
        <v>54.699815928491944</v>
      </c>
      <c r="BB714" s="2407">
        <f t="shared" si="384"/>
        <v>7.5863844788724304</v>
      </c>
      <c r="BC714" s="2407">
        <f t="shared" si="385"/>
        <v>0.21962979192864138</v>
      </c>
      <c r="BD714" s="2407">
        <f t="shared" si="386"/>
        <v>22.580995998544871</v>
      </c>
      <c r="BE714" s="2407">
        <f t="shared" si="387"/>
        <v>9.1483012139334269E-2</v>
      </c>
      <c r="BF714" s="2407">
        <f t="shared" si="388"/>
        <v>14.821690790022776</v>
      </c>
      <c r="BG714" s="3085">
        <f t="shared" si="396"/>
        <v>100</v>
      </c>
    </row>
    <row r="715" spans="1:59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306">
        <f t="shared" si="389"/>
        <v>32710283</v>
      </c>
      <c r="G715" s="1116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59">
        <v>19346454</v>
      </c>
      <c r="M715" s="1109">
        <f t="shared" si="390"/>
        <v>101822545</v>
      </c>
      <c r="N715" s="1098">
        <v>101822545</v>
      </c>
      <c r="O715" s="1098">
        <v>0</v>
      </c>
      <c r="P715" s="1110">
        <v>0</v>
      </c>
      <c r="Q715" s="59">
        <v>711349</v>
      </c>
      <c r="S715" s="59">
        <v>0</v>
      </c>
      <c r="T715" s="306">
        <f t="shared" si="370"/>
        <v>41601831</v>
      </c>
      <c r="U715" s="1116">
        <v>477099349</v>
      </c>
      <c r="V715" s="59">
        <v>52698311</v>
      </c>
      <c r="W715" s="59">
        <v>159797233</v>
      </c>
      <c r="X715" s="3092">
        <f t="shared" si="371"/>
        <v>45387880.750288174</v>
      </c>
      <c r="Y715" s="59">
        <f t="shared" si="372"/>
        <v>7791486.9537881175</v>
      </c>
      <c r="Z715" s="306">
        <f t="shared" si="391"/>
        <v>37596393.796500057</v>
      </c>
      <c r="AB715" s="59">
        <f t="shared" si="373"/>
        <v>221749.13549198367</v>
      </c>
      <c r="AC715" s="59">
        <f t="shared" si="374"/>
        <v>487313.0042963429</v>
      </c>
      <c r="AD715" s="59">
        <f t="shared" si="375"/>
        <v>149082.88798071886</v>
      </c>
      <c r="AE715" s="4151">
        <f t="shared" si="397"/>
        <v>0</v>
      </c>
      <c r="AF715" s="4151">
        <f t="shared" si="398"/>
        <v>0</v>
      </c>
      <c r="AG715" s="4151">
        <f t="shared" si="399"/>
        <v>0</v>
      </c>
      <c r="AH715" s="4169">
        <f t="shared" si="392"/>
        <v>36738248.768731013</v>
      </c>
      <c r="AI715" s="67">
        <f t="shared" si="393"/>
        <v>114000</v>
      </c>
      <c r="AJ715" s="60">
        <f t="shared" si="394"/>
        <v>-10000</v>
      </c>
      <c r="AK715" s="71">
        <f t="shared" si="376"/>
        <v>0.80942859991315541</v>
      </c>
      <c r="AL715" s="288">
        <v>4.7714999999999996</v>
      </c>
      <c r="AM715" s="297">
        <f t="shared" si="368"/>
        <v>6.3</v>
      </c>
      <c r="AN715" s="291">
        <f t="shared" si="369"/>
        <v>0.32033951587551091</v>
      </c>
      <c r="AO715" s="2387">
        <f t="shared" si="377"/>
        <v>0.44375016113863491</v>
      </c>
      <c r="AP715" s="58"/>
      <c r="AQ715" s="58"/>
      <c r="AT715" s="2407">
        <f t="shared" si="378"/>
        <v>40.877544268504316</v>
      </c>
      <c r="AU715" s="2407">
        <f t="shared" si="379"/>
        <v>34.865018845119096</v>
      </c>
      <c r="AV715" s="2407">
        <f t="shared" si="380"/>
        <v>0.67479535489077092</v>
      </c>
      <c r="AW715" s="2407">
        <f t="shared" si="381"/>
        <v>17.408532910470008</v>
      </c>
      <c r="AX715" s="2407">
        <f t="shared" si="382"/>
        <v>6.1741086210158045</v>
      </c>
      <c r="AY715" s="3085">
        <f t="shared" si="395"/>
        <v>100.00000000000001</v>
      </c>
      <c r="BA715" s="2407">
        <f t="shared" si="383"/>
        <v>57.232691801472143</v>
      </c>
      <c r="BB715" s="2407">
        <f t="shared" si="384"/>
        <v>7.7923141328788521</v>
      </c>
      <c r="BC715" s="2407">
        <f t="shared" si="385"/>
        <v>0.22177267737164738</v>
      </c>
      <c r="BD715" s="2407">
        <f t="shared" si="386"/>
        <v>21.342000405873538</v>
      </c>
      <c r="BE715" s="2407">
        <f t="shared" si="387"/>
        <v>0.14909871528665614</v>
      </c>
      <c r="BF715" s="2407">
        <f t="shared" si="388"/>
        <v>13.262122267117157</v>
      </c>
      <c r="BG715" s="3085">
        <f t="shared" si="396"/>
        <v>100</v>
      </c>
    </row>
    <row r="716" spans="1:59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306">
        <f t="shared" si="389"/>
        <v>33741990</v>
      </c>
      <c r="G716" s="1116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59">
        <v>20249305</v>
      </c>
      <c r="M716" s="1109">
        <f t="shared" si="390"/>
        <v>102256094</v>
      </c>
      <c r="N716" s="1098">
        <v>102256094</v>
      </c>
      <c r="O716" s="1098">
        <v>0</v>
      </c>
      <c r="P716" s="1110">
        <v>0</v>
      </c>
      <c r="Q716" s="59">
        <v>786639</v>
      </c>
      <c r="S716" s="59">
        <v>0</v>
      </c>
      <c r="T716" s="306">
        <f t="shared" si="370"/>
        <v>41814656</v>
      </c>
      <c r="U716" s="1116">
        <v>479658657</v>
      </c>
      <c r="V716" s="59">
        <v>53286812</v>
      </c>
      <c r="W716" s="59">
        <v>160446429</v>
      </c>
      <c r="X716" s="3092">
        <f t="shared" si="371"/>
        <v>45355881.689905651</v>
      </c>
      <c r="Y716" s="59">
        <f t="shared" si="372"/>
        <v>7749581.4895215835</v>
      </c>
      <c r="Z716" s="306">
        <f t="shared" si="391"/>
        <v>37606300.200384066</v>
      </c>
      <c r="AB716" s="59">
        <f t="shared" si="373"/>
        <v>215267.80495950571</v>
      </c>
      <c r="AC716" s="59">
        <f t="shared" si="374"/>
        <v>485491.98463722132</v>
      </c>
      <c r="AD716" s="59">
        <f t="shared" si="375"/>
        <v>164197.83752191701</v>
      </c>
      <c r="AE716" s="4151">
        <f t="shared" si="397"/>
        <v>0</v>
      </c>
      <c r="AF716" s="4151">
        <f t="shared" si="398"/>
        <v>0</v>
      </c>
      <c r="AG716" s="4151">
        <f t="shared" si="399"/>
        <v>0</v>
      </c>
      <c r="AH716" s="4169">
        <f t="shared" si="392"/>
        <v>36741342.573265418</v>
      </c>
      <c r="AI716" s="67">
        <f t="shared" si="393"/>
        <v>-32000</v>
      </c>
      <c r="AJ716" s="60">
        <f t="shared" si="394"/>
        <v>3000</v>
      </c>
      <c r="AK716" s="71">
        <f t="shared" si="376"/>
        <v>0.81006787222135568</v>
      </c>
      <c r="AL716" s="288">
        <v>4.7907999999999999</v>
      </c>
      <c r="AM716" s="297">
        <f t="shared" si="368"/>
        <v>6.35</v>
      </c>
      <c r="AN716" s="291">
        <f t="shared" si="369"/>
        <v>0.32545712615847044</v>
      </c>
      <c r="AO716" s="2387">
        <f t="shared" si="377"/>
        <v>0.44698895385360982</v>
      </c>
      <c r="AP716" s="58"/>
      <c r="AQ716" s="58"/>
      <c r="AT716" s="2407">
        <f t="shared" si="378"/>
        <v>40.771705669571986</v>
      </c>
      <c r="AU716" s="2407">
        <f t="shared" si="379"/>
        <v>34.720884548884307</v>
      </c>
      <c r="AV716" s="2407">
        <f t="shared" si="380"/>
        <v>0.67345351612324156</v>
      </c>
      <c r="AW716" s="2407">
        <f t="shared" si="381"/>
        <v>17.502728782932948</v>
      </c>
      <c r="AX716" s="2407">
        <f t="shared" si="382"/>
        <v>6.3312274824875185</v>
      </c>
      <c r="AY716" s="3085">
        <f t="shared" si="395"/>
        <v>100</v>
      </c>
      <c r="BA716" s="2407">
        <f t="shared" si="383"/>
        <v>57.138146888486162</v>
      </c>
      <c r="BB716" s="2407">
        <f t="shared" si="384"/>
        <v>7.7402324461747387</v>
      </c>
      <c r="BC716" s="2407">
        <f t="shared" si="385"/>
        <v>0.2150081073174501</v>
      </c>
      <c r="BD716" s="2407">
        <f t="shared" si="386"/>
        <v>21.318513177590788</v>
      </c>
      <c r="BE716" s="2407">
        <f t="shared" si="387"/>
        <v>0.16399975034746428</v>
      </c>
      <c r="BF716" s="2407">
        <f t="shared" si="388"/>
        <v>13.424099630083401</v>
      </c>
      <c r="BG716" s="3085">
        <f t="shared" si="396"/>
        <v>100</v>
      </c>
    </row>
    <row r="717" spans="1:59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306">
        <f t="shared" si="389"/>
        <v>49041070</v>
      </c>
      <c r="G717" s="1116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59">
        <v>34099581</v>
      </c>
      <c r="M717" s="1109">
        <f t="shared" si="390"/>
        <v>114467469</v>
      </c>
      <c r="N717" s="1098">
        <v>114467469</v>
      </c>
      <c r="O717" s="1098">
        <v>0</v>
      </c>
      <c r="P717" s="1110">
        <v>0</v>
      </c>
      <c r="Q717" s="59">
        <v>801599</v>
      </c>
      <c r="S717" s="59">
        <v>0</v>
      </c>
      <c r="T717" s="306">
        <f t="shared" si="370"/>
        <v>41921619</v>
      </c>
      <c r="U717" s="1116">
        <v>502786363</v>
      </c>
      <c r="V717" s="59">
        <v>54530137</v>
      </c>
      <c r="W717" s="59">
        <v>161461144</v>
      </c>
      <c r="X717" s="3092">
        <f t="shared" si="371"/>
        <v>45284919.311346196</v>
      </c>
      <c r="Y717" s="59">
        <f t="shared" si="372"/>
        <v>7707718.3157021366</v>
      </c>
      <c r="Z717" s="306">
        <f t="shared" si="391"/>
        <v>37577200.995644063</v>
      </c>
      <c r="AB717" s="59">
        <f t="shared" si="373"/>
        <v>212952.70690728066</v>
      </c>
      <c r="AC717" s="59">
        <f t="shared" si="374"/>
        <v>485670.1929060361</v>
      </c>
      <c r="AD717" s="59">
        <f t="shared" si="375"/>
        <v>166272.35013482682</v>
      </c>
      <c r="AE717" s="4151">
        <f t="shared" si="397"/>
        <v>0</v>
      </c>
      <c r="AF717" s="4151">
        <f t="shared" si="398"/>
        <v>0</v>
      </c>
      <c r="AG717" s="4151">
        <f t="shared" si="399"/>
        <v>0</v>
      </c>
      <c r="AH717" s="4169">
        <f t="shared" si="392"/>
        <v>36712305.745695919</v>
      </c>
      <c r="AI717" s="67">
        <f t="shared" si="393"/>
        <v>-71000</v>
      </c>
      <c r="AJ717" s="60">
        <f t="shared" si="394"/>
        <v>-29000</v>
      </c>
      <c r="AK717" s="71">
        <f t="shared" si="376"/>
        <v>0.81069606182333642</v>
      </c>
      <c r="AL717" s="288">
        <v>4.8209999999999997</v>
      </c>
      <c r="AM717" s="297">
        <f t="shared" si="368"/>
        <v>6.46</v>
      </c>
      <c r="AN717" s="291">
        <f t="shared" si="369"/>
        <v>0.33997096038166363</v>
      </c>
      <c r="AO717" s="2387">
        <f t="shared" si="377"/>
        <v>0.54828036422334225</v>
      </c>
      <c r="AP717" s="58"/>
      <c r="AQ717" s="58"/>
      <c r="AT717" s="2407">
        <f t="shared" si="378"/>
        <v>39.173180051191736</v>
      </c>
      <c r="AU717" s="2407">
        <f t="shared" si="379"/>
        <v>33.18595286520317</v>
      </c>
      <c r="AV717" s="2407">
        <f t="shared" si="380"/>
        <v>0.65062545250320059</v>
      </c>
      <c r="AW717" s="2407">
        <f t="shared" si="381"/>
        <v>18.190740808858163</v>
      </c>
      <c r="AX717" s="2407">
        <f t="shared" si="382"/>
        <v>8.7995008222437345</v>
      </c>
      <c r="AY717" s="3085">
        <f t="shared" si="395"/>
        <v>100.00000000000001</v>
      </c>
      <c r="BA717" s="2407">
        <f t="shared" si="383"/>
        <v>53.893491140689505</v>
      </c>
      <c r="BB717" s="2407">
        <f t="shared" si="384"/>
        <v>7.3905962322211982</v>
      </c>
      <c r="BC717" s="2407">
        <f t="shared" si="385"/>
        <v>0.20419109895389109</v>
      </c>
      <c r="BD717" s="2407">
        <f t="shared" si="386"/>
        <v>22.766621655567853</v>
      </c>
      <c r="BE717" s="2407">
        <f t="shared" si="387"/>
        <v>0.15943133286612229</v>
      </c>
      <c r="BF717" s="2407">
        <f t="shared" si="388"/>
        <v>15.585668539701425</v>
      </c>
      <c r="BG717" s="3085">
        <f t="shared" si="396"/>
        <v>100</v>
      </c>
    </row>
    <row r="718" spans="1:59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306">
        <f t="shared" si="389"/>
        <v>54548478</v>
      </c>
      <c r="G718" s="1116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59">
        <v>39023532</v>
      </c>
      <c r="M718" s="1109">
        <f t="shared" si="390"/>
        <v>119515112</v>
      </c>
      <c r="N718" s="1098">
        <v>119515112</v>
      </c>
      <c r="O718" s="1098">
        <v>0</v>
      </c>
      <c r="P718" s="1110">
        <v>0</v>
      </c>
      <c r="Q718" s="59">
        <v>829541</v>
      </c>
      <c r="S718" s="59">
        <v>0</v>
      </c>
      <c r="T718" s="306">
        <f t="shared" si="370"/>
        <v>40643252</v>
      </c>
      <c r="U718" s="1116">
        <v>511089990</v>
      </c>
      <c r="V718" s="59">
        <v>55479064</v>
      </c>
      <c r="W718" s="59">
        <v>161893160</v>
      </c>
      <c r="X718" s="3092">
        <f t="shared" si="371"/>
        <v>45237540.444370888</v>
      </c>
      <c r="Y718" s="59">
        <f t="shared" si="372"/>
        <v>8075510.1576399514</v>
      </c>
      <c r="Z718" s="306">
        <f t="shared" si="391"/>
        <v>37162030.286730938</v>
      </c>
      <c r="AB718" s="59">
        <f t="shared" si="373"/>
        <v>211380.28052463901</v>
      </c>
      <c r="AC718" s="59">
        <f t="shared" si="374"/>
        <v>488637.5108610203</v>
      </c>
      <c r="AD718" s="59">
        <f t="shared" si="375"/>
        <v>171612.60292109728</v>
      </c>
      <c r="AE718" s="4151">
        <f t="shared" si="397"/>
        <v>0</v>
      </c>
      <c r="AF718" s="4151">
        <f t="shared" si="398"/>
        <v>0</v>
      </c>
      <c r="AG718" s="4151">
        <f t="shared" si="399"/>
        <v>0</v>
      </c>
      <c r="AH718" s="4169">
        <f t="shared" si="392"/>
        <v>36290399.892424181</v>
      </c>
      <c r="AI718" s="67">
        <f t="shared" si="393"/>
        <v>-47000</v>
      </c>
      <c r="AJ718" s="60">
        <f t="shared" si="394"/>
        <v>-422000</v>
      </c>
      <c r="AK718" s="71">
        <f t="shared" si="376"/>
        <v>0.80221867802585101</v>
      </c>
      <c r="AL718" s="288">
        <v>4.8338000000000001</v>
      </c>
      <c r="AM718" s="297">
        <f t="shared" si="368"/>
        <v>6.44</v>
      </c>
      <c r="AN718" s="291">
        <f t="shared" si="369"/>
        <v>0.33228515867433495</v>
      </c>
      <c r="AO718" s="2387">
        <f t="shared" si="377"/>
        <v>0.59011015605386996</v>
      </c>
      <c r="AP718" s="58"/>
      <c r="AQ718" s="58"/>
      <c r="AT718" s="2407">
        <f t="shared" si="378"/>
        <v>38.595334753316763</v>
      </c>
      <c r="AU718" s="2407">
        <f t="shared" si="379"/>
        <v>32.902338149940682</v>
      </c>
      <c r="AV718" s="2407">
        <f t="shared" si="380"/>
        <v>0.64544418269621906</v>
      </c>
      <c r="AW718" s="2407">
        <f t="shared" si="381"/>
        <v>18.229022441455122</v>
      </c>
      <c r="AX718" s="2407">
        <f t="shared" si="382"/>
        <v>9.6278604725912196</v>
      </c>
      <c r="AY718" s="3085">
        <f t="shared" si="395"/>
        <v>100.00000000000001</v>
      </c>
      <c r="BA718" s="2407">
        <f t="shared" si="383"/>
        <v>52.565969057621345</v>
      </c>
      <c r="BB718" s="2407">
        <f t="shared" si="384"/>
        <v>7.637676683904532</v>
      </c>
      <c r="BC718" s="2407">
        <f t="shared" si="385"/>
        <v>0.19991978320686735</v>
      </c>
      <c r="BD718" s="2407">
        <f t="shared" si="386"/>
        <v>23.384357811429645</v>
      </c>
      <c r="BE718" s="2407">
        <f t="shared" si="387"/>
        <v>0.162308207210241</v>
      </c>
      <c r="BF718" s="2407">
        <f t="shared" si="388"/>
        <v>16.049768456627376</v>
      </c>
      <c r="BG718" s="3085">
        <f t="shared" si="396"/>
        <v>100</v>
      </c>
    </row>
    <row r="719" spans="1:59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306">
        <f t="shared" si="389"/>
        <v>30158323</v>
      </c>
      <c r="G719" s="1116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59">
        <v>16866714</v>
      </c>
      <c r="M719" s="1109">
        <f t="shared" si="390"/>
        <v>96312364</v>
      </c>
      <c r="N719" s="1098">
        <v>96312364</v>
      </c>
      <c r="O719" s="1098">
        <v>0</v>
      </c>
      <c r="P719" s="1110">
        <v>0</v>
      </c>
      <c r="Q719" s="59">
        <v>837491</v>
      </c>
      <c r="S719" s="59">
        <v>0</v>
      </c>
      <c r="T719" s="306">
        <f t="shared" si="370"/>
        <v>40671419</v>
      </c>
      <c r="U719" s="1116">
        <v>488276298</v>
      </c>
      <c r="V719" s="59">
        <v>57308144</v>
      </c>
      <c r="W719" s="59">
        <v>162830526</v>
      </c>
      <c r="X719" s="3092">
        <f t="shared" si="371"/>
        <v>45397138.038134813</v>
      </c>
      <c r="Y719" s="59">
        <f t="shared" si="372"/>
        <v>7981877.1211716067</v>
      </c>
      <c r="Z719" s="306">
        <f t="shared" si="391"/>
        <v>37415260.916963205</v>
      </c>
      <c r="AB719" s="59">
        <f t="shared" si="373"/>
        <v>214326.88154349301</v>
      </c>
      <c r="AC719" s="59">
        <f t="shared" si="374"/>
        <v>487650.61603965692</v>
      </c>
      <c r="AD719" s="59">
        <f t="shared" si="375"/>
        <v>172262.99442581812</v>
      </c>
      <c r="AE719" s="4151">
        <f t="shared" si="397"/>
        <v>0</v>
      </c>
      <c r="AF719" s="4151">
        <f t="shared" si="398"/>
        <v>0</v>
      </c>
      <c r="AG719" s="4151">
        <f t="shared" si="399"/>
        <v>0</v>
      </c>
      <c r="AH719" s="4169">
        <f t="shared" si="392"/>
        <v>36541020.424954236</v>
      </c>
      <c r="AI719" s="67">
        <f t="shared" si="393"/>
        <v>160000</v>
      </c>
      <c r="AJ719" s="60">
        <f t="shared" si="394"/>
        <v>251000</v>
      </c>
      <c r="AK719" s="71">
        <f t="shared" si="376"/>
        <v>0.8049190324345733</v>
      </c>
      <c r="AL719" s="288">
        <v>4.8616999999999999</v>
      </c>
      <c r="AM719" s="297">
        <f t="shared" si="368"/>
        <v>6.47</v>
      </c>
      <c r="AN719" s="291">
        <f t="shared" si="369"/>
        <v>0.33081021042022329</v>
      </c>
      <c r="AO719" s="2387">
        <f t="shared" si="377"/>
        <v>0.38843763105972873</v>
      </c>
      <c r="AP719" s="58"/>
      <c r="AQ719" s="58"/>
      <c r="AT719" s="2407">
        <f t="shared" si="378"/>
        <v>40.453365053983703</v>
      </c>
      <c r="AU719" s="2407">
        <f t="shared" si="379"/>
        <v>34.42357782629</v>
      </c>
      <c r="AV719" s="2407">
        <f t="shared" si="380"/>
        <v>0.67435354030861461</v>
      </c>
      <c r="AW719" s="2407">
        <f t="shared" si="381"/>
        <v>18.920994085091596</v>
      </c>
      <c r="AX719" s="2407">
        <f t="shared" si="382"/>
        <v>5.5277094943260865</v>
      </c>
      <c r="AY719" s="3085">
        <f t="shared" si="395"/>
        <v>100</v>
      </c>
      <c r="BA719" s="2407">
        <f t="shared" si="383"/>
        <v>59.673184054492033</v>
      </c>
      <c r="BB719" s="2407">
        <f t="shared" si="384"/>
        <v>7.9474453621748404</v>
      </c>
      <c r="BC719" s="2407">
        <f t="shared" si="385"/>
        <v>0.21340233066156328</v>
      </c>
      <c r="BD719" s="2407">
        <f t="shared" si="386"/>
        <v>19.724972191871579</v>
      </c>
      <c r="BE719" s="2407">
        <f t="shared" si="387"/>
        <v>0.17151989630264627</v>
      </c>
      <c r="BF719" s="2407">
        <f t="shared" si="388"/>
        <v>12.269476164497339</v>
      </c>
      <c r="BG719" s="3085">
        <f t="shared" si="396"/>
        <v>99.999999999999986</v>
      </c>
    </row>
    <row r="720" spans="1:59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306">
        <f t="shared" si="389"/>
        <v>37753064</v>
      </c>
      <c r="G720" s="1116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59">
        <v>23723632</v>
      </c>
      <c r="M720" s="1109">
        <f t="shared" si="390"/>
        <v>103778088</v>
      </c>
      <c r="N720" s="1098">
        <v>103778088</v>
      </c>
      <c r="O720" s="1098">
        <v>0</v>
      </c>
      <c r="P720" s="1110">
        <v>0</v>
      </c>
      <c r="Q720" s="59">
        <v>855636</v>
      </c>
      <c r="S720" s="59">
        <v>0</v>
      </c>
      <c r="T720" s="306">
        <f t="shared" si="370"/>
        <v>31844489</v>
      </c>
      <c r="U720" s="1116">
        <v>494362079</v>
      </c>
      <c r="V720" s="59">
        <v>58029896</v>
      </c>
      <c r="W720" s="59">
        <v>163349081</v>
      </c>
      <c r="X720" s="3092">
        <f t="shared" si="371"/>
        <v>43069838.015173264</v>
      </c>
      <c r="Y720" s="59">
        <f t="shared" si="372"/>
        <v>7928487.1847447203</v>
      </c>
      <c r="Z720" s="306">
        <f t="shared" si="391"/>
        <v>35141350.830428541</v>
      </c>
      <c r="AB720" s="59">
        <f t="shared" si="373"/>
        <v>214068.48472421573</v>
      </c>
      <c r="AC720" s="59">
        <f t="shared" si="374"/>
        <v>489322.12425671524</v>
      </c>
      <c r="AD720" s="59">
        <f t="shared" si="375"/>
        <v>175443.1002665573</v>
      </c>
      <c r="AE720" s="4151">
        <f t="shared" si="397"/>
        <v>0</v>
      </c>
      <c r="AF720" s="4151">
        <f t="shared" si="398"/>
        <v>0</v>
      </c>
      <c r="AG720" s="4151">
        <f t="shared" si="399"/>
        <v>0</v>
      </c>
      <c r="AH720" s="4169">
        <f t="shared" si="392"/>
        <v>34262517.121181056</v>
      </c>
      <c r="AI720" s="67">
        <f t="shared" si="393"/>
        <v>-2327000</v>
      </c>
      <c r="AJ720" s="60">
        <f t="shared" si="394"/>
        <v>-2279000</v>
      </c>
      <c r="AK720" s="71">
        <f t="shared" si="376"/>
        <v>0.79551070308438498</v>
      </c>
      <c r="AL720" s="288">
        <v>4.8769999999999998</v>
      </c>
      <c r="AM720" s="297">
        <f t="shared" si="368"/>
        <v>6.53</v>
      </c>
      <c r="AN720" s="291">
        <f t="shared" si="369"/>
        <v>0.33893787164240319</v>
      </c>
      <c r="AO720" s="2387">
        <f t="shared" si="377"/>
        <v>0.4365561863891862</v>
      </c>
      <c r="AP720" s="58"/>
      <c r="AQ720" s="58"/>
      <c r="AT720" s="2407">
        <f t="shared" si="378"/>
        <v>38.025823963137775</v>
      </c>
      <c r="AU720" s="2407">
        <f t="shared" si="379"/>
        <v>34.058470165139525</v>
      </c>
      <c r="AV720" s="2407">
        <f t="shared" si="380"/>
        <v>0.66457428169552968</v>
      </c>
      <c r="AW720" s="2407">
        <f t="shared" si="381"/>
        <v>20.416661556316058</v>
      </c>
      <c r="AX720" s="2407">
        <f t="shared" si="382"/>
        <v>6.8344700337111171</v>
      </c>
      <c r="AY720" s="3085">
        <f t="shared" si="395"/>
        <v>100</v>
      </c>
      <c r="BA720" s="2407">
        <f t="shared" si="383"/>
        <v>59.078675004924882</v>
      </c>
      <c r="BB720" s="2407">
        <f t="shared" si="384"/>
        <v>7.8216419993654087</v>
      </c>
      <c r="BC720" s="2407">
        <f t="shared" si="385"/>
        <v>0.2111836737380498</v>
      </c>
      <c r="BD720" s="2407">
        <f t="shared" si="386"/>
        <v>20.992323725542064</v>
      </c>
      <c r="BE720" s="2407">
        <f t="shared" si="387"/>
        <v>0.17307880930729722</v>
      </c>
      <c r="BF720" s="2407">
        <f t="shared" si="388"/>
        <v>11.723096787122298</v>
      </c>
      <c r="BG720" s="3085">
        <f t="shared" si="396"/>
        <v>100</v>
      </c>
    </row>
    <row r="721" spans="1:59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306">
        <f t="shared" si="389"/>
        <v>42148467</v>
      </c>
      <c r="G721" s="1116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59">
        <v>27615002</v>
      </c>
      <c r="M721" s="1109">
        <f t="shared" si="390"/>
        <v>106666010</v>
      </c>
      <c r="N721" s="1098">
        <v>106666010</v>
      </c>
      <c r="O721" s="1098">
        <v>0</v>
      </c>
      <c r="P721" s="1110">
        <v>0</v>
      </c>
      <c r="Q721" s="59">
        <v>880577</v>
      </c>
      <c r="S721" s="59">
        <v>0</v>
      </c>
      <c r="T721" s="306">
        <f t="shared" si="370"/>
        <v>40469016</v>
      </c>
      <c r="U721" s="1116">
        <v>510406838</v>
      </c>
      <c r="V721" s="59">
        <v>60544788</v>
      </c>
      <c r="W721" s="59">
        <v>164230117</v>
      </c>
      <c r="X721" s="3092">
        <f t="shared" si="371"/>
        <v>43291522.679066733</v>
      </c>
      <c r="Y721" s="59">
        <f t="shared" si="372"/>
        <v>8117528.9606787404</v>
      </c>
      <c r="Z721" s="306">
        <f t="shared" si="391"/>
        <v>35173993.718387991</v>
      </c>
      <c r="AB721" s="59">
        <f t="shared" si="373"/>
        <v>211334.8425518029</v>
      </c>
      <c r="AC721" s="59">
        <f t="shared" si="374"/>
        <v>491066.65035079134</v>
      </c>
      <c r="AD721" s="59">
        <f t="shared" si="375"/>
        <v>179592.30706477404</v>
      </c>
      <c r="AE721" s="4151">
        <f t="shared" si="397"/>
        <v>0</v>
      </c>
      <c r="AF721" s="4151">
        <f t="shared" si="398"/>
        <v>0</v>
      </c>
      <c r="AG721" s="4151">
        <f t="shared" si="399"/>
        <v>0</v>
      </c>
      <c r="AH721" s="4169">
        <f t="shared" si="392"/>
        <v>34291999.91842062</v>
      </c>
      <c r="AI721" s="67">
        <f t="shared" si="393"/>
        <v>222000</v>
      </c>
      <c r="AJ721" s="60">
        <f t="shared" si="394"/>
        <v>29000</v>
      </c>
      <c r="AK721" s="71">
        <f t="shared" si="376"/>
        <v>0.79211812836054951</v>
      </c>
      <c r="AL721" s="288">
        <v>4.9032</v>
      </c>
      <c r="AM721" s="297">
        <f t="shared" si="368"/>
        <v>6.61</v>
      </c>
      <c r="AN721" s="291">
        <f t="shared" si="369"/>
        <v>0.34809920052210797</v>
      </c>
      <c r="AO721" s="2387">
        <f t="shared" si="377"/>
        <v>0.46060731584207271</v>
      </c>
      <c r="AP721" s="58"/>
      <c r="AQ721" s="58"/>
      <c r="AT721" s="2407">
        <f t="shared" si="378"/>
        <v>37.177754530118456</v>
      </c>
      <c r="AU721" s="2407">
        <f t="shared" si="379"/>
        <v>33.299083379788819</v>
      </c>
      <c r="AV721" s="2407">
        <f t="shared" si="380"/>
        <v>0.6453273503769652</v>
      </c>
      <c r="AW721" s="2407">
        <f t="shared" si="381"/>
        <v>21.495691475620738</v>
      </c>
      <c r="AX721" s="2407">
        <f t="shared" si="382"/>
        <v>7.3821432640950215</v>
      </c>
      <c r="AY721" s="3085">
        <f t="shared" si="395"/>
        <v>100</v>
      </c>
      <c r="BA721" s="2407">
        <f t="shared" si="383"/>
        <v>57.117250063174119</v>
      </c>
      <c r="BB721" s="2407">
        <f t="shared" si="384"/>
        <v>7.7980671567726922</v>
      </c>
      <c r="BC721" s="2407">
        <f t="shared" si="385"/>
        <v>0.20301785220205062</v>
      </c>
      <c r="BD721" s="2407">
        <f t="shared" si="386"/>
        <v>20.898232950397894</v>
      </c>
      <c r="BE721" s="2407">
        <f t="shared" si="387"/>
        <v>0.17252453032378851</v>
      </c>
      <c r="BF721" s="2407">
        <f t="shared" si="388"/>
        <v>13.810907447129461</v>
      </c>
      <c r="BG721" s="3085">
        <f t="shared" si="396"/>
        <v>100.00000000000001</v>
      </c>
    </row>
    <row r="722" spans="1:59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306">
        <f t="shared" si="389"/>
        <v>35605865</v>
      </c>
      <c r="G722" s="1116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59">
        <v>21669645</v>
      </c>
      <c r="M722" s="1109">
        <f t="shared" si="390"/>
        <v>99854982</v>
      </c>
      <c r="N722" s="1098">
        <v>99854982</v>
      </c>
      <c r="O722" s="1098">
        <v>0</v>
      </c>
      <c r="P722" s="1110">
        <v>0</v>
      </c>
      <c r="Q722" s="59">
        <v>909010</v>
      </c>
      <c r="S722" s="59">
        <v>0</v>
      </c>
      <c r="T722" s="306">
        <f t="shared" si="370"/>
        <v>34385366</v>
      </c>
      <c r="U722" s="1116">
        <v>509245824</v>
      </c>
      <c r="V722" s="59">
        <v>61320065</v>
      </c>
      <c r="W722" s="59">
        <v>164702987</v>
      </c>
      <c r="X722" s="3092">
        <f t="shared" si="371"/>
        <v>43290199.703089096</v>
      </c>
      <c r="Y722" s="59">
        <f t="shared" si="372"/>
        <v>8466496.4513045773</v>
      </c>
      <c r="Z722" s="306">
        <f t="shared" si="391"/>
        <v>34823703.251784518</v>
      </c>
      <c r="AB722" s="59">
        <f t="shared" si="373"/>
        <v>210872.22662843429</v>
      </c>
      <c r="AC722" s="59">
        <f t="shared" si="374"/>
        <v>489309.17373355298</v>
      </c>
      <c r="AD722" s="59">
        <f t="shared" si="375"/>
        <v>184859.57741036749</v>
      </c>
      <c r="AE722" s="4151">
        <f t="shared" si="397"/>
        <v>0</v>
      </c>
      <c r="AF722" s="4151">
        <f t="shared" si="398"/>
        <v>0</v>
      </c>
      <c r="AG722" s="4151">
        <f t="shared" si="399"/>
        <v>0</v>
      </c>
      <c r="AH722" s="4169">
        <f t="shared" si="392"/>
        <v>33938662.274012163</v>
      </c>
      <c r="AI722" s="67">
        <f t="shared" si="393"/>
        <v>-1000</v>
      </c>
      <c r="AJ722" s="60">
        <f t="shared" si="394"/>
        <v>-353000</v>
      </c>
      <c r="AK722" s="71">
        <f t="shared" si="376"/>
        <v>0.78398026589815828</v>
      </c>
      <c r="AL722" s="288">
        <v>4.9173</v>
      </c>
      <c r="AM722" s="297">
        <f t="shared" si="368"/>
        <v>6.8</v>
      </c>
      <c r="AN722" s="291">
        <f t="shared" si="369"/>
        <v>0.38287271470115702</v>
      </c>
      <c r="AO722" s="2387">
        <f t="shared" si="377"/>
        <v>0.39539296432167265</v>
      </c>
      <c r="AP722" s="58"/>
      <c r="AQ722" s="58"/>
      <c r="AT722" s="2407">
        <f t="shared" si="378"/>
        <v>37.308732103331188</v>
      </c>
      <c r="AU722" s="2407">
        <f t="shared" si="379"/>
        <v>33.413607556199345</v>
      </c>
      <c r="AV722" s="2407">
        <f t="shared" si="380"/>
        <v>0.65066595665343041</v>
      </c>
      <c r="AW722" s="2407">
        <f t="shared" si="381"/>
        <v>22.386546841043277</v>
      </c>
      <c r="AX722" s="2407">
        <f t="shared" si="382"/>
        <v>6.2404475427727508</v>
      </c>
      <c r="AY722" s="3085">
        <f t="shared" si="395"/>
        <v>100</v>
      </c>
      <c r="BA722" s="2407">
        <f t="shared" si="383"/>
        <v>60.354253587359807</v>
      </c>
      <c r="BB722" s="2407">
        <f t="shared" si="384"/>
        <v>8.1752860873730011</v>
      </c>
      <c r="BC722" s="2407">
        <f t="shared" si="385"/>
        <v>0.20361914641837103</v>
      </c>
      <c r="BD722" s="2407">
        <f t="shared" si="386"/>
        <v>19.608404682764764</v>
      </c>
      <c r="BE722" s="2407">
        <f t="shared" si="387"/>
        <v>0.17850121830355942</v>
      </c>
      <c r="BF722" s="2407">
        <f t="shared" si="388"/>
        <v>11.4799352777805</v>
      </c>
      <c r="BG722" s="3085">
        <f t="shared" si="396"/>
        <v>100.00000000000001</v>
      </c>
    </row>
    <row r="723" spans="1:59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091">
        <f t="shared" si="389"/>
        <v>43556612</v>
      </c>
      <c r="G723" s="1113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61" cm="1">
        <f t="array" ref="L723:L770">TRANSPOSE(BCRA.2013.PasesPasivos)</f>
        <v>28793306</v>
      </c>
      <c r="M723" s="1103">
        <f t="shared" si="390"/>
        <v>106920983</v>
      </c>
      <c r="N723" s="1095">
        <f t="array" ref="N723:N770">TRANSPOSE(BCRA.LebacARS.2013)</f>
        <v>106920983</v>
      </c>
      <c r="O723" s="1095">
        <f t="array" ref="O723:O770">TRANSPOSE(BCRA.LebacUSD.2013)</f>
        <v>0</v>
      </c>
      <c r="P723" s="1104">
        <v>0</v>
      </c>
      <c r="Q723" s="61">
        <f t="array" ref="Q723:Q770">TRANSPOSE(USD.Multilateral.2013)</f>
        <v>911806</v>
      </c>
      <c r="R723" s="61"/>
      <c r="S723" s="61">
        <f t="array" ref="S723:S770">TRANSPOSE(BCRA.CEDIN.2013)</f>
        <v>0</v>
      </c>
      <c r="T723" s="1091">
        <f t="shared" si="370"/>
        <v>34039420</v>
      </c>
      <c r="U723" s="1113">
        <f t="array" ref="U723:U770">TRANSPOSE(PASIVO.2013)</f>
        <v>516698362</v>
      </c>
      <c r="V723" s="61">
        <f t="array" ref="V723:V770">TRANSPOSE(PN.2013)</f>
        <v>61741802</v>
      </c>
      <c r="W723" s="61">
        <f t="array" ref="W723:W770">TRANSPOSE(BCRA.LetrasInt.2013)</f>
        <v>165036599</v>
      </c>
      <c r="X723" s="3089">
        <f t="shared" si="371"/>
        <v>43045549.423794843</v>
      </c>
      <c r="Y723" s="61">
        <f t="shared" si="372"/>
        <v>8388684.0610290542</v>
      </c>
      <c r="Z723" s="1091">
        <f t="shared" si="391"/>
        <v>34656865.362765789</v>
      </c>
      <c r="AA723" s="61"/>
      <c r="AB723" s="61">
        <f t="shared" si="373"/>
        <v>207267.69193312773</v>
      </c>
      <c r="AC723" s="61">
        <f t="shared" si="374"/>
        <v>486237.01509495213</v>
      </c>
      <c r="AD723" s="61">
        <f t="shared" si="375"/>
        <v>184995.5364388898</v>
      </c>
      <c r="AE723" s="4170">
        <f t="shared" si="397"/>
        <v>0</v>
      </c>
      <c r="AF723" s="4170">
        <f t="shared" si="398"/>
        <v>0</v>
      </c>
      <c r="AG723" s="4170">
        <f t="shared" si="399"/>
        <v>0</v>
      </c>
      <c r="AH723" s="4171">
        <f t="shared" si="392"/>
        <v>33778365.119298816</v>
      </c>
      <c r="AI723" s="68">
        <f t="shared" si="393"/>
        <v>-245000</v>
      </c>
      <c r="AJ723" s="62">
        <f t="shared" si="394"/>
        <v>-160000</v>
      </c>
      <c r="AK723" s="72">
        <f t="shared" si="376"/>
        <v>0.78471213798996631</v>
      </c>
      <c r="AL723" s="285">
        <f t="array" ref="AL723:AL770">TRANSPOSE(TC.2013)</f>
        <v>4.9287999999999998</v>
      </c>
      <c r="AM723" s="294">
        <f t="shared" si="368"/>
        <v>7.04</v>
      </c>
      <c r="AN723" s="292">
        <f t="shared" si="369"/>
        <v>0.42833955526700218</v>
      </c>
      <c r="AO723" s="2387">
        <f t="shared" si="377"/>
        <v>0.45047611756228589</v>
      </c>
      <c r="AP723" s="58"/>
      <c r="AQ723" s="58"/>
      <c r="AT723" s="2407">
        <f t="shared" si="378"/>
        <v>36.678453054307617</v>
      </c>
      <c r="AU723" s="2407">
        <f t="shared" si="379"/>
        <v>33.068040551900538</v>
      </c>
      <c r="AV723" s="2407">
        <f t="shared" si="380"/>
        <v>0.64169472159958796</v>
      </c>
      <c r="AW723" s="2407">
        <f t="shared" si="381"/>
        <v>22.081799976807972</v>
      </c>
      <c r="AX723" s="2407">
        <f t="shared" si="382"/>
        <v>7.5300116953842782</v>
      </c>
      <c r="AY723" s="3085">
        <f t="shared" si="395"/>
        <v>100</v>
      </c>
      <c r="BA723" s="2407">
        <f t="shared" si="383"/>
        <v>58.306466046044868</v>
      </c>
      <c r="BB723" s="2407">
        <f t="shared" si="384"/>
        <v>8.0019889825003929</v>
      </c>
      <c r="BC723" s="2407">
        <f t="shared" si="385"/>
        <v>0.19771322596141691</v>
      </c>
      <c r="BD723" s="2407">
        <f t="shared" si="386"/>
        <v>20.693114370662549</v>
      </c>
      <c r="BE723" s="2407">
        <f t="shared" si="387"/>
        <v>0.17646775508841267</v>
      </c>
      <c r="BF723" s="2407">
        <f t="shared" si="388"/>
        <v>12.624249619742359</v>
      </c>
      <c r="BG723" s="3085">
        <f t="shared" si="396"/>
        <v>100.00000000000001</v>
      </c>
    </row>
    <row r="724" spans="1:59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282">
        <f t="shared" si="389"/>
        <v>39737138</v>
      </c>
      <c r="G724" s="1114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56">
        <v>25017858</v>
      </c>
      <c r="M724" s="1105">
        <f t="shared" si="390"/>
        <v>106023030</v>
      </c>
      <c r="N724" s="1096">
        <v>106023030</v>
      </c>
      <c r="O724" s="1096">
        <v>0</v>
      </c>
      <c r="P724" s="1106">
        <v>0</v>
      </c>
      <c r="Q724" s="56">
        <v>5850</v>
      </c>
      <c r="R724" s="56"/>
      <c r="S724" s="56">
        <v>0</v>
      </c>
      <c r="T724" s="282">
        <f t="shared" si="370"/>
        <v>34266558</v>
      </c>
      <c r="U724" s="1114">
        <v>512141385</v>
      </c>
      <c r="V724" s="56">
        <v>63982354</v>
      </c>
      <c r="W724" s="56">
        <v>165771703</v>
      </c>
      <c r="X724" s="3090">
        <f t="shared" si="371"/>
        <v>43004010.543963477</v>
      </c>
      <c r="Y724" s="56">
        <f t="shared" si="372"/>
        <v>8390245.0158563424</v>
      </c>
      <c r="Z724" s="282">
        <f t="shared" si="391"/>
        <v>34613765.528107136</v>
      </c>
      <c r="AA724" s="56"/>
      <c r="AB724" s="56">
        <f t="shared" si="373"/>
        <v>203895.40873007858</v>
      </c>
      <c r="AC724" s="56">
        <f t="shared" si="374"/>
        <v>490168.86500898859</v>
      </c>
      <c r="AD724" s="56">
        <f t="shared" si="375"/>
        <v>1181.6510796453026</v>
      </c>
      <c r="AE724" s="4165">
        <f t="shared" si="397"/>
        <v>0</v>
      </c>
      <c r="AF724" s="4165">
        <f t="shared" si="398"/>
        <v>0</v>
      </c>
      <c r="AG724" s="4165">
        <f t="shared" si="399"/>
        <v>0</v>
      </c>
      <c r="AH724" s="4166">
        <f t="shared" si="392"/>
        <v>33918519.603288427</v>
      </c>
      <c r="AI724" s="66">
        <f t="shared" si="393"/>
        <v>-42000</v>
      </c>
      <c r="AJ724" s="57">
        <f t="shared" si="394"/>
        <v>140000</v>
      </c>
      <c r="AK724" s="70">
        <f t="shared" si="376"/>
        <v>0.78872921790894712</v>
      </c>
      <c r="AL724" s="286">
        <v>4.9507000000000003</v>
      </c>
      <c r="AM724" s="295">
        <f t="shared" si="368"/>
        <v>7.36</v>
      </c>
      <c r="AN724" s="289">
        <f t="shared" si="369"/>
        <v>0.48665845234007299</v>
      </c>
      <c r="AO724" s="2387">
        <f t="shared" si="377"/>
        <v>0.43411952396294212</v>
      </c>
      <c r="AP724" s="58"/>
      <c r="AQ724" s="58"/>
      <c r="AT724" s="2407">
        <f t="shared" si="378"/>
        <v>36.953859143096338</v>
      </c>
      <c r="AU724" s="2407">
        <f t="shared" si="379"/>
        <v>33.321650889306611</v>
      </c>
      <c r="AV724" s="2407">
        <f t="shared" si="380"/>
        <v>0.65657856879249332</v>
      </c>
      <c r="AW724" s="2407">
        <f t="shared" si="381"/>
        <v>22.170584434119281</v>
      </c>
      <c r="AX724" s="2407">
        <f t="shared" si="382"/>
        <v>6.8973269646852726</v>
      </c>
      <c r="AY724" s="3085">
        <f t="shared" si="395"/>
        <v>100</v>
      </c>
      <c r="BA724" s="2407">
        <f t="shared" si="383"/>
        <v>58.939661554592007</v>
      </c>
      <c r="BB724" s="2407">
        <f t="shared" si="384"/>
        <v>8.1105700918897607</v>
      </c>
      <c r="BC724" s="2407">
        <f t="shared" si="385"/>
        <v>0.19709889291606458</v>
      </c>
      <c r="BD724" s="2407">
        <f t="shared" si="386"/>
        <v>20.701906369078142</v>
      </c>
      <c r="BE724" s="2407">
        <f t="shared" si="387"/>
        <v>1.1422626976337795E-3</v>
      </c>
      <c r="BF724" s="2407">
        <f t="shared" si="388"/>
        <v>12.049620828826399</v>
      </c>
      <c r="BG724" s="3085">
        <f t="shared" si="396"/>
        <v>100</v>
      </c>
    </row>
    <row r="725" spans="1:59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282">
        <f t="shared" si="389"/>
        <v>44315554</v>
      </c>
      <c r="G725" s="1114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56">
        <v>29151848</v>
      </c>
      <c r="M725" s="1105">
        <f t="shared" si="390"/>
        <v>114685350</v>
      </c>
      <c r="N725" s="1096">
        <v>114685350</v>
      </c>
      <c r="O725" s="1096">
        <v>0</v>
      </c>
      <c r="P725" s="1106">
        <v>0</v>
      </c>
      <c r="Q725" s="56">
        <v>10774</v>
      </c>
      <c r="R725" s="56"/>
      <c r="S725" s="56">
        <v>0</v>
      </c>
      <c r="T725" s="282">
        <f t="shared" si="370"/>
        <v>34196957</v>
      </c>
      <c r="U725" s="1114">
        <v>516960079</v>
      </c>
      <c r="V725" s="56">
        <v>65268932</v>
      </c>
      <c r="W725" s="56">
        <v>166111108</v>
      </c>
      <c r="X725" s="3090">
        <f t="shared" si="371"/>
        <v>42940474.117077895</v>
      </c>
      <c r="Y725" s="56">
        <f t="shared" si="372"/>
        <v>8312869.0936945658</v>
      </c>
      <c r="Z725" s="282">
        <f t="shared" si="391"/>
        <v>34627605.023383327</v>
      </c>
      <c r="AA725" s="56"/>
      <c r="AB725" s="56">
        <f t="shared" si="373"/>
        <v>201070.1902918884</v>
      </c>
      <c r="AC725" s="56">
        <f t="shared" si="374"/>
        <v>489347.48427672958</v>
      </c>
      <c r="AD725" s="56">
        <f t="shared" si="375"/>
        <v>2171.8271246573136</v>
      </c>
      <c r="AE725" s="4165">
        <f t="shared" si="397"/>
        <v>0</v>
      </c>
      <c r="AF725" s="4165">
        <f t="shared" si="398"/>
        <v>0</v>
      </c>
      <c r="AG725" s="4165">
        <f t="shared" si="399"/>
        <v>0</v>
      </c>
      <c r="AH725" s="4166">
        <f t="shared" si="392"/>
        <v>33935015.521690048</v>
      </c>
      <c r="AI725" s="66">
        <f t="shared" si="393"/>
        <v>-64000</v>
      </c>
      <c r="AJ725" s="57">
        <f t="shared" si="394"/>
        <v>16000</v>
      </c>
      <c r="AK725" s="70">
        <f t="shared" si="376"/>
        <v>0.79028041071846766</v>
      </c>
      <c r="AL725" s="286">
        <v>4.9607999999999999</v>
      </c>
      <c r="AM725" s="295">
        <f t="shared" si="368"/>
        <v>7.52</v>
      </c>
      <c r="AN725" s="289">
        <f t="shared" si="369"/>
        <v>0.51588453475245921</v>
      </c>
      <c r="AO725" s="2387">
        <f t="shared" si="377"/>
        <v>0.48882376851283194</v>
      </c>
      <c r="AP725" s="58"/>
      <c r="AQ725" s="58"/>
      <c r="AT725" s="2407">
        <f t="shared" si="378"/>
        <v>36.586824080464794</v>
      </c>
      <c r="AU725" s="2407">
        <f t="shared" si="379"/>
        <v>33.206192468482129</v>
      </c>
      <c r="AV725" s="2407">
        <f t="shared" si="380"/>
        <v>0.65751910806107183</v>
      </c>
      <c r="AW725" s="2407">
        <f t="shared" si="381"/>
        <v>21.938102977833235</v>
      </c>
      <c r="AX725" s="2407">
        <f t="shared" si="382"/>
        <v>7.6113613651587695</v>
      </c>
      <c r="AY725" s="3085">
        <f t="shared" si="395"/>
        <v>100</v>
      </c>
      <c r="BA725" s="2407">
        <f t="shared" si="383"/>
        <v>56.919606939320353</v>
      </c>
      <c r="BB725" s="2407">
        <f t="shared" si="384"/>
        <v>7.9771113235225277</v>
      </c>
      <c r="BC725" s="2407">
        <f t="shared" si="385"/>
        <v>0.19294894142106475</v>
      </c>
      <c r="BD725" s="2407">
        <f t="shared" si="386"/>
        <v>22.184566015589766</v>
      </c>
      <c r="BE725" s="2407">
        <f t="shared" si="387"/>
        <v>2.0841067691031519E-3</v>
      </c>
      <c r="BF725" s="2407">
        <f t="shared" si="388"/>
        <v>12.723682673377185</v>
      </c>
      <c r="BG725" s="3085">
        <f t="shared" si="396"/>
        <v>100</v>
      </c>
    </row>
    <row r="726" spans="1:59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282">
        <f t="shared" si="389"/>
        <v>47915582</v>
      </c>
      <c r="G726" s="1114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56">
        <v>32401346</v>
      </c>
      <c r="M726" s="1105">
        <f t="shared" si="390"/>
        <v>122304640</v>
      </c>
      <c r="N726" s="1096">
        <v>122304640</v>
      </c>
      <c r="O726" s="1096">
        <v>0</v>
      </c>
      <c r="P726" s="1106">
        <v>0</v>
      </c>
      <c r="Q726" s="56">
        <v>16510</v>
      </c>
      <c r="R726" s="56"/>
      <c r="S726" s="56">
        <v>0</v>
      </c>
      <c r="T726" s="282">
        <f t="shared" si="370"/>
        <v>33104039</v>
      </c>
      <c r="U726" s="1114">
        <v>519029222</v>
      </c>
      <c r="V726" s="56">
        <v>65900132</v>
      </c>
      <c r="W726" s="56">
        <v>166648235</v>
      </c>
      <c r="X726" s="3090">
        <f t="shared" si="371"/>
        <v>42530591.745700046</v>
      </c>
      <c r="Y726" s="56">
        <f t="shared" si="372"/>
        <v>8082906.887960135</v>
      </c>
      <c r="Z726" s="282">
        <f t="shared" si="391"/>
        <v>34447684.85773991</v>
      </c>
      <c r="AA726" s="56"/>
      <c r="AB726" s="56">
        <f t="shared" si="373"/>
        <v>198584.6326957081</v>
      </c>
      <c r="AC726" s="56">
        <f t="shared" si="374"/>
        <v>490496.70470985374</v>
      </c>
      <c r="AD726" s="56">
        <f t="shared" si="375"/>
        <v>3317.39270213792</v>
      </c>
      <c r="AE726" s="4165">
        <f t="shared" si="397"/>
        <v>0</v>
      </c>
      <c r="AF726" s="4165">
        <f t="shared" si="398"/>
        <v>0</v>
      </c>
      <c r="AG726" s="4165">
        <f t="shared" si="399"/>
        <v>0</v>
      </c>
      <c r="AH726" s="4166">
        <f t="shared" si="392"/>
        <v>33755286.127632208</v>
      </c>
      <c r="AI726" s="66">
        <f t="shared" si="393"/>
        <v>-410000</v>
      </c>
      <c r="AJ726" s="57">
        <f t="shared" si="394"/>
        <v>-180000</v>
      </c>
      <c r="AK726" s="70">
        <f t="shared" si="376"/>
        <v>0.7936707377471407</v>
      </c>
      <c r="AL726" s="286">
        <v>4.9767999999999999</v>
      </c>
      <c r="AM726" s="295">
        <f t="shared" si="368"/>
        <v>7.92</v>
      </c>
      <c r="AN726" s="289">
        <f t="shared" si="369"/>
        <v>0.59138402186143701</v>
      </c>
      <c r="AO726" s="2387">
        <f t="shared" si="377"/>
        <v>0.53802121492411292</v>
      </c>
      <c r="AP726" s="58"/>
      <c r="AQ726" s="58"/>
      <c r="AT726" s="2407">
        <f t="shared" si="378"/>
        <v>36.186634770940216</v>
      </c>
      <c r="AU726" s="2407">
        <f t="shared" si="379"/>
        <v>33.113255759087792</v>
      </c>
      <c r="AV726" s="2407">
        <f t="shared" si="380"/>
        <v>0.66304930218974789</v>
      </c>
      <c r="AW726" s="2407">
        <f t="shared" si="381"/>
        <v>21.845373142275228</v>
      </c>
      <c r="AX726" s="2407">
        <f t="shared" si="382"/>
        <v>8.1916870255070151</v>
      </c>
      <c r="AY726" s="3085">
        <f t="shared" si="395"/>
        <v>100</v>
      </c>
      <c r="BA726" s="2407">
        <f t="shared" si="383"/>
        <v>55.400783580543752</v>
      </c>
      <c r="BB726" s="2407">
        <f t="shared" si="384"/>
        <v>7.7504327877708583</v>
      </c>
      <c r="BC726" s="2407">
        <f t="shared" si="385"/>
        <v>0.19041625367290013</v>
      </c>
      <c r="BD726" s="2407">
        <f t="shared" si="386"/>
        <v>23.564114469069334</v>
      </c>
      <c r="BE726" s="2407">
        <f t="shared" si="387"/>
        <v>3.1809384327882799E-3</v>
      </c>
      <c r="BF726" s="2407">
        <f t="shared" si="388"/>
        <v>13.091071970510363</v>
      </c>
      <c r="BG726" s="3085">
        <f t="shared" si="396"/>
        <v>100</v>
      </c>
    </row>
    <row r="727" spans="1:59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282">
        <f t="shared" si="389"/>
        <v>43371984</v>
      </c>
      <c r="G727" s="1114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56">
        <v>28319826</v>
      </c>
      <c r="M727" s="1105">
        <f t="shared" si="390"/>
        <v>119913938</v>
      </c>
      <c r="N727" s="1096">
        <v>119913938</v>
      </c>
      <c r="O727" s="1096">
        <v>0</v>
      </c>
      <c r="P727" s="1106">
        <v>0</v>
      </c>
      <c r="Q727" s="56">
        <v>8605</v>
      </c>
      <c r="R727" s="56"/>
      <c r="S727" s="56">
        <v>0</v>
      </c>
      <c r="T727" s="282">
        <f t="shared" si="370"/>
        <v>34543807</v>
      </c>
      <c r="U727" s="1114">
        <v>514806726</v>
      </c>
      <c r="V727" s="56">
        <v>66560325</v>
      </c>
      <c r="W727" s="56">
        <v>167134237</v>
      </c>
      <c r="X727" s="3090">
        <f t="shared" si="371"/>
        <v>42404533.888966806</v>
      </c>
      <c r="Y727" s="56">
        <f t="shared" si="372"/>
        <v>7901099.9138500998</v>
      </c>
      <c r="Z727" s="282">
        <f t="shared" si="391"/>
        <v>34503433.975116707</v>
      </c>
      <c r="AA727" s="56"/>
      <c r="AB727" s="56">
        <f t="shared" si="373"/>
        <v>194544.50744295074</v>
      </c>
      <c r="AC727" s="56">
        <f t="shared" si="374"/>
        <v>489356.88097289286</v>
      </c>
      <c r="AD727" s="56">
        <f t="shared" si="375"/>
        <v>1723.9997595816722</v>
      </c>
      <c r="AE727" s="4165">
        <f t="shared" si="397"/>
        <v>0</v>
      </c>
      <c r="AF727" s="4165">
        <f t="shared" si="398"/>
        <v>0</v>
      </c>
      <c r="AG727" s="4165">
        <f t="shared" si="399"/>
        <v>0</v>
      </c>
      <c r="AH727" s="4166">
        <f t="shared" si="392"/>
        <v>33817808.586941279</v>
      </c>
      <c r="AI727" s="66">
        <f t="shared" si="393"/>
        <v>-126000</v>
      </c>
      <c r="AJ727" s="57">
        <f t="shared" si="394"/>
        <v>63000</v>
      </c>
      <c r="AK727" s="70">
        <f t="shared" si="376"/>
        <v>0.79750454693101347</v>
      </c>
      <c r="AL727" s="286">
        <v>4.9912999999999998</v>
      </c>
      <c r="AM727" s="295">
        <f t="shared" si="368"/>
        <v>7.68</v>
      </c>
      <c r="AN727" s="289">
        <f t="shared" si="369"/>
        <v>0.53867729849938883</v>
      </c>
      <c r="AO727" s="2387">
        <f t="shared" si="377"/>
        <v>0.51261764553753364</v>
      </c>
      <c r="AP727" s="58"/>
      <c r="AQ727" s="58"/>
      <c r="AT727" s="2407">
        <f t="shared" si="378"/>
        <v>36.406216973586282</v>
      </c>
      <c r="AU727" s="2407">
        <f t="shared" si="379"/>
        <v>33.479614929192124</v>
      </c>
      <c r="AV727" s="2407">
        <f t="shared" si="380"/>
        <v>0.67459395802601141</v>
      </c>
      <c r="AW727" s="2407">
        <f t="shared" si="381"/>
        <v>21.979229779225999</v>
      </c>
      <c r="AX727" s="2407">
        <f t="shared" si="382"/>
        <v>7.4603443599695858</v>
      </c>
      <c r="AY727" s="3085">
        <f t="shared" si="395"/>
        <v>100</v>
      </c>
      <c r="BA727" s="2407">
        <f t="shared" si="383"/>
        <v>56.170640047154322</v>
      </c>
      <c r="BB727" s="2407">
        <f t="shared" si="384"/>
        <v>7.6604982041357408</v>
      </c>
      <c r="BC727" s="2407">
        <f t="shared" si="385"/>
        <v>0.18862030174796124</v>
      </c>
      <c r="BD727" s="2407">
        <f t="shared" si="386"/>
        <v>23.293001420498147</v>
      </c>
      <c r="BE727" s="2407">
        <f t="shared" si="387"/>
        <v>1.6715010829132021E-3</v>
      </c>
      <c r="BF727" s="2407">
        <f t="shared" si="388"/>
        <v>12.685568525380923</v>
      </c>
      <c r="BG727" s="3085">
        <f t="shared" si="396"/>
        <v>100</v>
      </c>
    </row>
    <row r="728" spans="1:59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282">
        <f t="shared" si="389"/>
        <v>29698397</v>
      </c>
      <c r="G728" s="1114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56">
        <v>15792351</v>
      </c>
      <c r="M728" s="1105">
        <f t="shared" si="390"/>
        <v>108378496</v>
      </c>
      <c r="N728" s="1096">
        <v>108378496</v>
      </c>
      <c r="O728" s="1096">
        <v>0</v>
      </c>
      <c r="P728" s="1106">
        <v>0</v>
      </c>
      <c r="Q728" s="56">
        <v>25041</v>
      </c>
      <c r="R728" s="56"/>
      <c r="S728" s="56">
        <v>0</v>
      </c>
      <c r="T728" s="282">
        <f t="shared" si="370"/>
        <v>32602112</v>
      </c>
      <c r="U728" s="1114">
        <v>499762219</v>
      </c>
      <c r="V728" s="56">
        <v>67252820</v>
      </c>
      <c r="W728" s="56">
        <v>167721124</v>
      </c>
      <c r="X728" s="3090">
        <f t="shared" si="371"/>
        <v>42170917.984347552</v>
      </c>
      <c r="Y728" s="56">
        <f t="shared" si="372"/>
        <v>7859990.6165149342</v>
      </c>
      <c r="Z728" s="282">
        <f t="shared" si="391"/>
        <v>34310927.367832616</v>
      </c>
      <c r="AA728" s="56"/>
      <c r="AB728" s="56">
        <f t="shared" si="373"/>
        <v>194786.97492413354</v>
      </c>
      <c r="AC728" s="56">
        <f t="shared" si="374"/>
        <v>485979.07682478835</v>
      </c>
      <c r="AD728" s="56">
        <f t="shared" si="375"/>
        <v>4999.4010541447051</v>
      </c>
      <c r="AE728" s="4165">
        <f t="shared" si="397"/>
        <v>0</v>
      </c>
      <c r="AF728" s="4165">
        <f t="shared" si="398"/>
        <v>0</v>
      </c>
      <c r="AG728" s="4165">
        <f t="shared" si="399"/>
        <v>0</v>
      </c>
      <c r="AH728" s="4166">
        <f t="shared" si="392"/>
        <v>33625161.915029548</v>
      </c>
      <c r="AI728" s="66">
        <f t="shared" si="393"/>
        <v>-234000</v>
      </c>
      <c r="AJ728" s="57">
        <f t="shared" si="394"/>
        <v>-193000</v>
      </c>
      <c r="AK728" s="70">
        <f t="shared" si="376"/>
        <v>0.79735427925733304</v>
      </c>
      <c r="AL728" s="286">
        <v>5.0087999999999999</v>
      </c>
      <c r="AM728" s="295">
        <f t="shared" si="368"/>
        <v>7.71</v>
      </c>
      <c r="AN728" s="289">
        <f t="shared" si="369"/>
        <v>0.53929084810733108</v>
      </c>
      <c r="AO728" s="2387">
        <f t="shared" si="377"/>
        <v>0.41364735886097437</v>
      </c>
      <c r="AP728" s="58"/>
      <c r="AQ728" s="58"/>
      <c r="AT728" s="2407">
        <f t="shared" si="378"/>
        <v>37.2522207475347</v>
      </c>
      <c r="AU728" s="2407">
        <f t="shared" si="379"/>
        <v>34.47019806471129</v>
      </c>
      <c r="AV728" s="2407">
        <f t="shared" si="380"/>
        <v>0.68953038827599777</v>
      </c>
      <c r="AW728" s="2407">
        <f t="shared" si="381"/>
        <v>22.350377200489032</v>
      </c>
      <c r="AX728" s="2407">
        <f t="shared" si="382"/>
        <v>5.2376735989889678</v>
      </c>
      <c r="AY728" s="3085">
        <f t="shared" si="395"/>
        <v>99.999999999999986</v>
      </c>
      <c r="BA728" s="2407">
        <f t="shared" si="383"/>
        <v>60.065620326533733</v>
      </c>
      <c r="BB728" s="2407">
        <f t="shared" si="384"/>
        <v>7.877570473169361</v>
      </c>
      <c r="BC728" s="2407">
        <f t="shared" si="385"/>
        <v>0.1952226404693469</v>
      </c>
      <c r="BD728" s="2407">
        <f t="shared" si="386"/>
        <v>21.686012243354476</v>
      </c>
      <c r="BE728" s="2407">
        <f t="shared" si="387"/>
        <v>5.0105828427978866E-3</v>
      </c>
      <c r="BF728" s="2407">
        <f t="shared" si="388"/>
        <v>10.170563733630294</v>
      </c>
      <c r="BG728" s="3085">
        <f t="shared" si="396"/>
        <v>100.00000000000001</v>
      </c>
    </row>
    <row r="729" spans="1:59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282">
        <f t="shared" si="389"/>
        <v>42146264</v>
      </c>
      <c r="G729" s="1114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56">
        <v>26871587</v>
      </c>
      <c r="M729" s="1105">
        <f t="shared" si="390"/>
        <v>119489217</v>
      </c>
      <c r="N729" s="1096">
        <v>119489217</v>
      </c>
      <c r="O729" s="1096">
        <v>0</v>
      </c>
      <c r="P729" s="1106">
        <v>0</v>
      </c>
      <c r="Q729" s="56">
        <v>42127</v>
      </c>
      <c r="R729" s="56"/>
      <c r="S729" s="56">
        <v>0</v>
      </c>
      <c r="T729" s="282">
        <f t="shared" si="370"/>
        <v>29175374</v>
      </c>
      <c r="U729" s="1114">
        <v>509761455</v>
      </c>
      <c r="V729" s="56">
        <v>67810939</v>
      </c>
      <c r="W729" s="56">
        <v>168432044</v>
      </c>
      <c r="X729" s="3090">
        <f t="shared" si="371"/>
        <v>41802728.031809144</v>
      </c>
      <c r="Y729" s="56">
        <f t="shared" si="372"/>
        <v>7767959.8409542739</v>
      </c>
      <c r="Z729" s="282">
        <f t="shared" si="391"/>
        <v>34034768.19085487</v>
      </c>
      <c r="AA729" s="56"/>
      <c r="AB729" s="56">
        <f t="shared" si="373"/>
        <v>193971.7693836978</v>
      </c>
      <c r="AC729" s="56">
        <f t="shared" si="374"/>
        <v>482687.27634194831</v>
      </c>
      <c r="AD729" s="56">
        <f t="shared" si="375"/>
        <v>8375.1491053677928</v>
      </c>
      <c r="AE729" s="4165">
        <f t="shared" si="397"/>
        <v>0</v>
      </c>
      <c r="AF729" s="4165">
        <f t="shared" si="398"/>
        <v>0</v>
      </c>
      <c r="AG729" s="4165">
        <f t="shared" si="399"/>
        <v>0</v>
      </c>
      <c r="AH729" s="4166">
        <f t="shared" si="392"/>
        <v>33349733.996023856</v>
      </c>
      <c r="AI729" s="66">
        <f t="shared" si="393"/>
        <v>-368000</v>
      </c>
      <c r="AJ729" s="57">
        <f t="shared" si="394"/>
        <v>-275000</v>
      </c>
      <c r="AK729" s="70">
        <f t="shared" si="376"/>
        <v>0.79778845941936827</v>
      </c>
      <c r="AL729" s="286">
        <v>5.03</v>
      </c>
      <c r="AM729" s="295">
        <f t="shared" si="368"/>
        <v>7.8</v>
      </c>
      <c r="AN729" s="289">
        <f t="shared" si="369"/>
        <v>0.5506958250497016</v>
      </c>
      <c r="AO729" s="2387">
        <f t="shared" si="377"/>
        <v>0.5017395742724704</v>
      </c>
      <c r="AP729" s="58"/>
      <c r="AQ729" s="58"/>
      <c r="AT729" s="2407">
        <f t="shared" si="378"/>
        <v>36.405431454883555</v>
      </c>
      <c r="AU729" s="2407">
        <f t="shared" si="379"/>
        <v>33.896765329126858</v>
      </c>
      <c r="AV729" s="2407">
        <f t="shared" si="380"/>
        <v>0.68390543610365151</v>
      </c>
      <c r="AW729" s="2407">
        <f t="shared" si="381"/>
        <v>21.716758159324353</v>
      </c>
      <c r="AX729" s="2407">
        <f t="shared" si="382"/>
        <v>7.2971396205615742</v>
      </c>
      <c r="AY729" s="3085">
        <f t="shared" si="395"/>
        <v>100.00000000000001</v>
      </c>
      <c r="BA729" s="2407">
        <f t="shared" si="383"/>
        <v>57.224161250089026</v>
      </c>
      <c r="BB729" s="2407">
        <f t="shared" si="384"/>
        <v>7.6649259407029904</v>
      </c>
      <c r="BC729" s="2407">
        <f t="shared" si="385"/>
        <v>0.19139893580223716</v>
      </c>
      <c r="BD729" s="2407">
        <f t="shared" si="386"/>
        <v>23.440222054450942</v>
      </c>
      <c r="BE729" s="2407">
        <f t="shared" si="387"/>
        <v>8.2640614716544235E-3</v>
      </c>
      <c r="BF729" s="2407">
        <f t="shared" si="388"/>
        <v>11.471027757483155</v>
      </c>
      <c r="BG729" s="3085">
        <f t="shared" si="396"/>
        <v>100</v>
      </c>
    </row>
    <row r="730" spans="1:59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282">
        <f t="shared" si="389"/>
        <v>47725396</v>
      </c>
      <c r="G730" s="1114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56">
        <v>29573957</v>
      </c>
      <c r="M730" s="1105">
        <f t="shared" si="390"/>
        <v>122607106</v>
      </c>
      <c r="N730" s="1096">
        <v>122607106</v>
      </c>
      <c r="O730" s="1096">
        <v>0</v>
      </c>
      <c r="P730" s="1106">
        <v>0</v>
      </c>
      <c r="Q730" s="56">
        <v>75716</v>
      </c>
      <c r="R730" s="56"/>
      <c r="S730" s="56">
        <v>0</v>
      </c>
      <c r="T730" s="282">
        <f t="shared" si="370"/>
        <v>31806528</v>
      </c>
      <c r="U730" s="1114">
        <v>517328023</v>
      </c>
      <c r="V730" s="56">
        <v>68516486</v>
      </c>
      <c r="W730" s="56">
        <v>168928661</v>
      </c>
      <c r="X730" s="3090">
        <f t="shared" si="371"/>
        <v>41609108.587059937</v>
      </c>
      <c r="Y730" s="56">
        <f t="shared" si="372"/>
        <v>7671296.3843958126</v>
      </c>
      <c r="Z730" s="282">
        <f t="shared" si="391"/>
        <v>33937812.202664122</v>
      </c>
      <c r="AA730" s="56"/>
      <c r="AB730" s="56">
        <f t="shared" si="373"/>
        <v>194328.81382810022</v>
      </c>
      <c r="AC730" s="56">
        <f t="shared" si="374"/>
        <v>482276.40342530917</v>
      </c>
      <c r="AD730" s="56">
        <f t="shared" si="375"/>
        <v>15008.721852204249</v>
      </c>
      <c r="AE730" s="4165">
        <f t="shared" si="397"/>
        <v>0</v>
      </c>
      <c r="AF730" s="4165">
        <f t="shared" si="398"/>
        <v>0</v>
      </c>
      <c r="AG730" s="4165">
        <f t="shared" si="399"/>
        <v>0</v>
      </c>
      <c r="AH730" s="4166">
        <f t="shared" si="392"/>
        <v>33246198.263558507</v>
      </c>
      <c r="AI730" s="66">
        <f t="shared" si="393"/>
        <v>-194000</v>
      </c>
      <c r="AJ730" s="57">
        <f t="shared" si="394"/>
        <v>-104000</v>
      </c>
      <c r="AK730" s="70">
        <f t="shared" si="376"/>
        <v>0.79901250934026924</v>
      </c>
      <c r="AL730" s="286">
        <v>5.0448000000000004</v>
      </c>
      <c r="AM730" s="295">
        <f t="shared" si="368"/>
        <v>7.84</v>
      </c>
      <c r="AN730" s="289">
        <f t="shared" si="369"/>
        <v>0.55407548366634929</v>
      </c>
      <c r="AO730" s="2387">
        <f t="shared" si="377"/>
        <v>0.52268735798058918</v>
      </c>
      <c r="AP730" s="58"/>
      <c r="AQ730" s="58"/>
      <c r="AT730" s="2407">
        <f t="shared" si="378"/>
        <v>35.830263453062422</v>
      </c>
      <c r="AU730" s="2407">
        <f t="shared" si="379"/>
        <v>33.538449022144881</v>
      </c>
      <c r="AV730" s="2407">
        <f t="shared" si="380"/>
        <v>0.68214687320727274</v>
      </c>
      <c r="AW730" s="2407">
        <f t="shared" si="381"/>
        <v>21.802713525134362</v>
      </c>
      <c r="AX730" s="2407">
        <f t="shared" si="382"/>
        <v>8.146427126451055</v>
      </c>
      <c r="AY730" s="3085">
        <f t="shared" si="395"/>
        <v>100</v>
      </c>
      <c r="BA730" s="2407">
        <f t="shared" si="383"/>
        <v>56.27980875878437</v>
      </c>
      <c r="BB730" s="2407">
        <f t="shared" si="384"/>
        <v>7.4807770465587176</v>
      </c>
      <c r="BC730" s="2407">
        <f t="shared" si="385"/>
        <v>0.18950258953978993</v>
      </c>
      <c r="BD730" s="2407">
        <f t="shared" si="386"/>
        <v>23.700070467669214</v>
      </c>
      <c r="BE730" s="2407">
        <f t="shared" si="387"/>
        <v>1.4635974977910679E-2</v>
      </c>
      <c r="BF730" s="2407">
        <f t="shared" si="388"/>
        <v>12.335205162470002</v>
      </c>
      <c r="BG730" s="3085">
        <f t="shared" si="396"/>
        <v>100</v>
      </c>
    </row>
    <row r="731" spans="1:59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282">
        <f t="shared" si="389"/>
        <v>36266488</v>
      </c>
      <c r="G731" s="1114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56">
        <v>19474889</v>
      </c>
      <c r="M731" s="1105">
        <f t="shared" si="390"/>
        <v>114300089</v>
      </c>
      <c r="N731" s="1096">
        <v>114300089</v>
      </c>
      <c r="O731" s="1096">
        <v>0</v>
      </c>
      <c r="P731" s="1106">
        <v>0</v>
      </c>
      <c r="Q731" s="56">
        <v>83625</v>
      </c>
      <c r="R731" s="56"/>
      <c r="S731" s="56">
        <v>0</v>
      </c>
      <c r="T731" s="282">
        <f t="shared" si="370"/>
        <v>32089964</v>
      </c>
      <c r="U731" s="1114">
        <v>506042964</v>
      </c>
      <c r="V731" s="56">
        <v>69501578</v>
      </c>
      <c r="W731" s="56">
        <v>169522326</v>
      </c>
      <c r="X731" s="3090">
        <f t="shared" si="371"/>
        <v>41456157.264754683</v>
      </c>
      <c r="Y731" s="56">
        <f t="shared" si="372"/>
        <v>7617409.1411866946</v>
      </c>
      <c r="Z731" s="282">
        <f t="shared" si="391"/>
        <v>33838748.123567991</v>
      </c>
      <c r="AA731" s="56"/>
      <c r="AB731" s="56">
        <f t="shared" si="373"/>
        <v>196387.37457533379</v>
      </c>
      <c r="AC731" s="56">
        <f t="shared" si="374"/>
        <v>479318.75641937269</v>
      </c>
      <c r="AD731" s="56">
        <f t="shared" si="375"/>
        <v>16517.53970135103</v>
      </c>
      <c r="AE731" s="4165">
        <f t="shared" si="397"/>
        <v>0</v>
      </c>
      <c r="AF731" s="4165">
        <f t="shared" si="398"/>
        <v>0</v>
      </c>
      <c r="AG731" s="4165">
        <f t="shared" si="399"/>
        <v>0</v>
      </c>
      <c r="AH731" s="4166">
        <f t="shared" si="392"/>
        <v>33146524.452871934</v>
      </c>
      <c r="AI731" s="66">
        <f t="shared" si="393"/>
        <v>-153000</v>
      </c>
      <c r="AJ731" s="57">
        <f t="shared" si="394"/>
        <v>-100000</v>
      </c>
      <c r="AK731" s="70">
        <f t="shared" si="376"/>
        <v>0.79955612482810945</v>
      </c>
      <c r="AL731" s="286">
        <v>5.0628000000000002</v>
      </c>
      <c r="AM731" s="295">
        <f t="shared" si="368"/>
        <v>7.82</v>
      </c>
      <c r="AN731" s="289">
        <f t="shared" si="369"/>
        <v>0.54459982618313973</v>
      </c>
      <c r="AO731" s="2387">
        <f t="shared" si="377"/>
        <v>0.4487466695502747</v>
      </c>
      <c r="AP731" s="58"/>
      <c r="AQ731" s="58"/>
      <c r="AT731" s="2407">
        <f t="shared" si="378"/>
        <v>36.467070345356518</v>
      </c>
      <c r="AU731" s="2407">
        <f t="shared" si="379"/>
        <v>34.341131498385401</v>
      </c>
      <c r="AV731" s="2407">
        <f t="shared" si="380"/>
        <v>0.69765460481076025</v>
      </c>
      <c r="AW731" s="2407">
        <f t="shared" si="381"/>
        <v>22.192895715098278</v>
      </c>
      <c r="AX731" s="2407">
        <f t="shared" si="382"/>
        <v>6.3012478363490416</v>
      </c>
      <c r="AY731" s="3085">
        <f t="shared" si="395"/>
        <v>100</v>
      </c>
      <c r="BA731" s="2407">
        <f t="shared" si="383"/>
        <v>58.909625112384724</v>
      </c>
      <c r="BB731" s="2407">
        <f t="shared" si="384"/>
        <v>7.6209772180529711</v>
      </c>
      <c r="BC731" s="2407">
        <f t="shared" si="385"/>
        <v>0.19647936454660397</v>
      </c>
      <c r="BD731" s="2407">
        <f t="shared" si="386"/>
        <v>22.587032550856691</v>
      </c>
      <c r="BE731" s="2407">
        <f t="shared" si="387"/>
        <v>1.6525276695675984E-2</v>
      </c>
      <c r="BF731" s="2407">
        <f t="shared" si="388"/>
        <v>10.669360477463332</v>
      </c>
      <c r="BG731" s="3085">
        <f t="shared" si="396"/>
        <v>99.999999999999986</v>
      </c>
    </row>
    <row r="732" spans="1:59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282">
        <f t="shared" si="389"/>
        <v>39080254</v>
      </c>
      <c r="G732" s="1114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56">
        <v>21976183</v>
      </c>
      <c r="M732" s="1105">
        <f t="shared" si="390"/>
        <v>118204162</v>
      </c>
      <c r="N732" s="1096">
        <v>118204162</v>
      </c>
      <c r="O732" s="1096">
        <v>0</v>
      </c>
      <c r="P732" s="1106">
        <v>0</v>
      </c>
      <c r="Q732" s="56">
        <v>88536</v>
      </c>
      <c r="R732" s="56"/>
      <c r="S732" s="56">
        <v>0</v>
      </c>
      <c r="T732" s="282">
        <f t="shared" si="370"/>
        <v>30318055</v>
      </c>
      <c r="U732" s="1114">
        <v>507872027</v>
      </c>
      <c r="V732" s="56">
        <v>72010568</v>
      </c>
      <c r="W732" s="56">
        <v>170437351</v>
      </c>
      <c r="X732" s="3090">
        <f t="shared" si="371"/>
        <v>41242371.616046518</v>
      </c>
      <c r="Y732" s="56">
        <f t="shared" si="372"/>
        <v>7726387.764724372</v>
      </c>
      <c r="Z732" s="282">
        <f t="shared" si="391"/>
        <v>33515983.851322144</v>
      </c>
      <c r="AA732" s="56"/>
      <c r="AB732" s="56">
        <f t="shared" si="373"/>
        <v>196715.06031197202</v>
      </c>
      <c r="AC732" s="56">
        <f t="shared" si="374"/>
        <v>479700.79761109583</v>
      </c>
      <c r="AD732" s="56">
        <f t="shared" si="375"/>
        <v>17393.422655298415</v>
      </c>
      <c r="AE732" s="4165">
        <f t="shared" si="397"/>
        <v>0</v>
      </c>
      <c r="AF732" s="4165">
        <f t="shared" si="398"/>
        <v>0</v>
      </c>
      <c r="AG732" s="4165">
        <f t="shared" si="399"/>
        <v>0</v>
      </c>
      <c r="AH732" s="4166">
        <f t="shared" si="392"/>
        <v>32822174.570743777</v>
      </c>
      <c r="AI732" s="66">
        <f t="shared" si="393"/>
        <v>-214000</v>
      </c>
      <c r="AJ732" s="57">
        <f t="shared" si="394"/>
        <v>-324000</v>
      </c>
      <c r="AK732" s="70">
        <f t="shared" si="376"/>
        <v>0.795836254915403</v>
      </c>
      <c r="AL732" s="286">
        <v>5.0902000000000003</v>
      </c>
      <c r="AM732" s="295">
        <f t="shared" si="368"/>
        <v>8.0500000000000007</v>
      </c>
      <c r="AN732" s="289">
        <f t="shared" si="369"/>
        <v>0.5814702762170445</v>
      </c>
      <c r="AO732" s="2387">
        <f t="shared" si="377"/>
        <v>0.47597314333750951</v>
      </c>
      <c r="AP732" s="58"/>
      <c r="AQ732" s="58"/>
      <c r="AT732" s="2407">
        <f t="shared" si="378"/>
        <v>36.202486815456155</v>
      </c>
      <c r="AU732" s="2407">
        <f t="shared" si="379"/>
        <v>34.344155992472928</v>
      </c>
      <c r="AV732" s="2407">
        <f t="shared" si="380"/>
        <v>0.68714564540430811</v>
      </c>
      <c r="AW732" s="2407">
        <f t="shared" si="381"/>
        <v>22.026872525808436</v>
      </c>
      <c r="AX732" s="2407">
        <f t="shared" si="382"/>
        <v>6.7393390208581785</v>
      </c>
      <c r="AY732" s="3085">
        <f t="shared" si="395"/>
        <v>100.00000000000003</v>
      </c>
      <c r="BA732" s="2407">
        <f t="shared" si="383"/>
        <v>57.989636038765333</v>
      </c>
      <c r="BB732" s="2407">
        <f t="shared" si="384"/>
        <v>7.7438521732168555</v>
      </c>
      <c r="BC732" s="2407">
        <f t="shared" si="385"/>
        <v>0.19715970692750912</v>
      </c>
      <c r="BD732" s="2407">
        <f t="shared" si="386"/>
        <v>23.274399005243893</v>
      </c>
      <c r="BE732" s="2407">
        <f t="shared" si="387"/>
        <v>1.7432738031070965E-2</v>
      </c>
      <c r="BF732" s="2407">
        <f t="shared" si="388"/>
        <v>10.777520337815337</v>
      </c>
      <c r="BG732" s="3085">
        <f t="shared" si="396"/>
        <v>100</v>
      </c>
    </row>
    <row r="733" spans="1:59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282">
        <f t="shared" si="389"/>
        <v>37536457</v>
      </c>
      <c r="G733" s="1114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56">
        <v>20422805</v>
      </c>
      <c r="M733" s="1105">
        <f t="shared" si="390"/>
        <v>117362877</v>
      </c>
      <c r="N733" s="1096">
        <v>117362877</v>
      </c>
      <c r="O733" s="1096">
        <v>0</v>
      </c>
      <c r="P733" s="1106">
        <v>0</v>
      </c>
      <c r="Q733" s="56">
        <v>219107</v>
      </c>
      <c r="R733" s="56"/>
      <c r="S733" s="56">
        <v>0</v>
      </c>
      <c r="T733" s="282">
        <f t="shared" si="370"/>
        <v>30141878</v>
      </c>
      <c r="U733" s="1114">
        <v>503885081</v>
      </c>
      <c r="V733" s="56">
        <v>73085566</v>
      </c>
      <c r="W733" s="56">
        <v>171023780</v>
      </c>
      <c r="X733" s="3090">
        <f t="shared" si="371"/>
        <v>40945204.495173953</v>
      </c>
      <c r="Y733" s="56">
        <f t="shared" si="372"/>
        <v>7608105.8010454802</v>
      </c>
      <c r="Z733" s="282">
        <f t="shared" si="391"/>
        <v>33337098.694128472</v>
      </c>
      <c r="AA733" s="56"/>
      <c r="AB733" s="56">
        <f t="shared" si="373"/>
        <v>194288.03571078958</v>
      </c>
      <c r="AC733" s="56">
        <f t="shared" si="374"/>
        <v>478873.07398633432</v>
      </c>
      <c r="AD733" s="56">
        <f t="shared" si="375"/>
        <v>42897.390214773768</v>
      </c>
      <c r="AE733" s="4165">
        <f t="shared" si="397"/>
        <v>0</v>
      </c>
      <c r="AF733" s="4165">
        <f t="shared" si="398"/>
        <v>0</v>
      </c>
      <c r="AG733" s="4165">
        <f t="shared" si="399"/>
        <v>0</v>
      </c>
      <c r="AH733" s="4166">
        <f t="shared" si="392"/>
        <v>32621040.194216575</v>
      </c>
      <c r="AI733" s="66">
        <f t="shared" si="393"/>
        <v>-297000</v>
      </c>
      <c r="AJ733" s="57">
        <f t="shared" si="394"/>
        <v>-201000</v>
      </c>
      <c r="AK733" s="70">
        <f t="shared" si="376"/>
        <v>0.79669989676230546</v>
      </c>
      <c r="AL733" s="286">
        <v>5.1077000000000004</v>
      </c>
      <c r="AM733" s="295">
        <f t="shared" si="368"/>
        <v>8.48</v>
      </c>
      <c r="AN733" s="289">
        <f t="shared" si="369"/>
        <v>0.6602384634962899</v>
      </c>
      <c r="AO733" s="2387">
        <f t="shared" si="377"/>
        <v>0.46955287007092861</v>
      </c>
      <c r="AP733" s="58"/>
      <c r="AQ733" s="58"/>
      <c r="AT733" s="2407">
        <f t="shared" si="378"/>
        <v>36.247220216039864</v>
      </c>
      <c r="AU733" s="2407">
        <f t="shared" si="379"/>
        <v>34.655370085057378</v>
      </c>
      <c r="AV733" s="2407">
        <f t="shared" si="380"/>
        <v>0.69623229897170136</v>
      </c>
      <c r="AW733" s="2407">
        <f t="shared" si="381"/>
        <v>21.895394619615718</v>
      </c>
      <c r="AX733" s="2407">
        <f t="shared" si="382"/>
        <v>6.5057827803153394</v>
      </c>
      <c r="AY733" s="3085">
        <f t="shared" si="395"/>
        <v>100</v>
      </c>
      <c r="BA733" s="2407">
        <f t="shared" si="383"/>
        <v>58.23553783685054</v>
      </c>
      <c r="BB733" s="2407">
        <f t="shared" si="384"/>
        <v>7.7120604410194877</v>
      </c>
      <c r="BC733" s="2407">
        <f t="shared" si="385"/>
        <v>0.19694272313650818</v>
      </c>
      <c r="BD733" s="2407">
        <f t="shared" si="386"/>
        <v>23.29159592641323</v>
      </c>
      <c r="BE733" s="2407">
        <f t="shared" si="387"/>
        <v>4.3483525958967616E-2</v>
      </c>
      <c r="BF733" s="2407">
        <f t="shared" si="388"/>
        <v>10.520379546621268</v>
      </c>
      <c r="BG733" s="3085">
        <f t="shared" si="396"/>
        <v>100</v>
      </c>
    </row>
    <row r="734" spans="1:59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282">
        <f t="shared" si="389"/>
        <v>33298402</v>
      </c>
      <c r="G734" s="1114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56">
        <v>12899166</v>
      </c>
      <c r="M734" s="1105">
        <f t="shared" si="390"/>
        <v>108656581</v>
      </c>
      <c r="N734" s="1096">
        <v>108656581</v>
      </c>
      <c r="O734" s="1096">
        <v>0</v>
      </c>
      <c r="P734" s="1106">
        <v>0</v>
      </c>
      <c r="Q734" s="56">
        <v>238335</v>
      </c>
      <c r="R734" s="56"/>
      <c r="S734" s="56">
        <v>0</v>
      </c>
      <c r="T734" s="282">
        <f t="shared" si="370"/>
        <v>32922372</v>
      </c>
      <c r="U734" s="1114">
        <v>499143281</v>
      </c>
      <c r="V734" s="56">
        <v>73472678</v>
      </c>
      <c r="W734" s="56">
        <v>171513109</v>
      </c>
      <c r="X734" s="3090">
        <f t="shared" si="371"/>
        <v>40445771.821252175</v>
      </c>
      <c r="Y734" s="56">
        <f t="shared" si="372"/>
        <v>7569085.5670304354</v>
      </c>
      <c r="Z734" s="282">
        <f t="shared" si="391"/>
        <v>32876686.254221737</v>
      </c>
      <c r="AA734" s="56"/>
      <c r="AB734" s="56">
        <f t="shared" si="373"/>
        <v>195481.32674775002</v>
      </c>
      <c r="AC734" s="56">
        <f t="shared" si="374"/>
        <v>476335.63047849596</v>
      </c>
      <c r="AD734" s="56">
        <f t="shared" si="375"/>
        <v>46528.903031841168</v>
      </c>
      <c r="AE734" s="4165">
        <f t="shared" si="397"/>
        <v>0</v>
      </c>
      <c r="AF734" s="4165">
        <f t="shared" si="398"/>
        <v>0</v>
      </c>
      <c r="AG734" s="4165">
        <f t="shared" si="399"/>
        <v>0</v>
      </c>
      <c r="AH734" s="4166">
        <f t="shared" si="392"/>
        <v>32158340.39396365</v>
      </c>
      <c r="AI734" s="66">
        <f t="shared" si="393"/>
        <v>-499000</v>
      </c>
      <c r="AJ734" s="57">
        <f t="shared" si="394"/>
        <v>-463000</v>
      </c>
      <c r="AK734" s="70">
        <f t="shared" si="376"/>
        <v>0.79509770603675545</v>
      </c>
      <c r="AL734" s="286">
        <v>5.1223000000000001</v>
      </c>
      <c r="AM734" s="295">
        <f t="shared" si="368"/>
        <v>8.43</v>
      </c>
      <c r="AN734" s="289">
        <f t="shared" si="369"/>
        <v>0.64574507545438564</v>
      </c>
      <c r="AO734" s="2387">
        <f t="shared" si="377"/>
        <v>0.40221685692251408</v>
      </c>
      <c r="AP734" s="58"/>
      <c r="AQ734" s="58"/>
      <c r="AT734" s="2407">
        <f t="shared" si="378"/>
        <v>36.180510470194562</v>
      </c>
      <c r="AU734" s="2407">
        <f t="shared" si="379"/>
        <v>34.990469939032906</v>
      </c>
      <c r="AV734" s="2407">
        <f t="shared" si="380"/>
        <v>0.70748377447859423</v>
      </c>
      <c r="AW734" s="2407">
        <f t="shared" si="381"/>
        <v>22.306398903562517</v>
      </c>
      <c r="AX734" s="2407">
        <f t="shared" si="382"/>
        <v>5.8151369127314174</v>
      </c>
      <c r="AY734" s="3085">
        <f t="shared" si="395"/>
        <v>100</v>
      </c>
      <c r="BA734" s="2407">
        <f t="shared" si="383"/>
        <v>60.546633302272177</v>
      </c>
      <c r="BB734" s="2407">
        <f t="shared" si="384"/>
        <v>7.7675345889309879</v>
      </c>
      <c r="BC734" s="2407">
        <f t="shared" si="385"/>
        <v>0.20060652684614622</v>
      </c>
      <c r="BD734" s="2407">
        <f t="shared" si="386"/>
        <v>21.768615372787117</v>
      </c>
      <c r="BE734" s="2407">
        <f t="shared" si="387"/>
        <v>4.7748814633447906E-2</v>
      </c>
      <c r="BF734" s="2407">
        <f t="shared" si="388"/>
        <v>9.6688613945301203</v>
      </c>
      <c r="BG734" s="3085">
        <f t="shared" si="396"/>
        <v>100</v>
      </c>
    </row>
    <row r="735" spans="1:59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282">
        <f t="shared" si="389"/>
        <v>34466599</v>
      </c>
      <c r="G735" s="1114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56">
        <v>14007465</v>
      </c>
      <c r="M735" s="1105">
        <f t="shared" si="390"/>
        <v>105606238</v>
      </c>
      <c r="N735" s="1096">
        <v>105606238</v>
      </c>
      <c r="O735" s="1096">
        <v>0</v>
      </c>
      <c r="P735" s="1106">
        <v>0</v>
      </c>
      <c r="Q735" s="56">
        <v>366574</v>
      </c>
      <c r="R735" s="56"/>
      <c r="S735" s="56">
        <v>0</v>
      </c>
      <c r="T735" s="282">
        <f t="shared" si="370"/>
        <v>32101965</v>
      </c>
      <c r="U735" s="1114">
        <v>498281676</v>
      </c>
      <c r="V735" s="56">
        <v>74158089</v>
      </c>
      <c r="W735" s="56">
        <v>172005789</v>
      </c>
      <c r="X735" s="3090">
        <f t="shared" si="371"/>
        <v>40451469.340081766</v>
      </c>
      <c r="Y735" s="56">
        <f t="shared" si="372"/>
        <v>7628777.8859256385</v>
      </c>
      <c r="Z735" s="282">
        <f t="shared" si="391"/>
        <v>32822691.454156127</v>
      </c>
      <c r="AA735" s="56"/>
      <c r="AB735" s="56">
        <f t="shared" si="373"/>
        <v>195800.27253260658</v>
      </c>
      <c r="AC735" s="56">
        <f t="shared" si="374"/>
        <v>477968.85341639095</v>
      </c>
      <c r="AD735" s="56">
        <f t="shared" si="375"/>
        <v>71359.54837453767</v>
      </c>
      <c r="AE735" s="4165">
        <f t="shared" si="397"/>
        <v>0</v>
      </c>
      <c r="AF735" s="4165">
        <f t="shared" si="398"/>
        <v>0</v>
      </c>
      <c r="AG735" s="4165">
        <f t="shared" si="399"/>
        <v>0</v>
      </c>
      <c r="AH735" s="4166">
        <f t="shared" si="392"/>
        <v>32077562.77983259</v>
      </c>
      <c r="AI735" s="66">
        <f t="shared" si="393"/>
        <v>6000</v>
      </c>
      <c r="AJ735" s="57">
        <f t="shared" si="394"/>
        <v>-81000</v>
      </c>
      <c r="AK735" s="70">
        <f t="shared" si="376"/>
        <v>0.79298881605885696</v>
      </c>
      <c r="AL735" s="286">
        <v>5.1369999999999996</v>
      </c>
      <c r="AM735" s="295">
        <f t="shared" si="368"/>
        <v>8.4</v>
      </c>
      <c r="AN735" s="289">
        <f t="shared" si="369"/>
        <v>0.63519563947829494</v>
      </c>
      <c r="AO735" s="2387">
        <f t="shared" si="377"/>
        <v>0.39405039874089626</v>
      </c>
      <c r="AP735" s="58"/>
      <c r="AQ735" s="58"/>
      <c r="AT735" s="2407">
        <f t="shared" si="378"/>
        <v>36.300622476846975</v>
      </c>
      <c r="AU735" s="2407">
        <f t="shared" si="379"/>
        <v>35.128857269375757</v>
      </c>
      <c r="AV735" s="2407">
        <f t="shared" si="380"/>
        <v>0.70792077136709741</v>
      </c>
      <c r="AW735" s="2407">
        <f t="shared" si="381"/>
        <v>21.841599351505568</v>
      </c>
      <c r="AX735" s="2407">
        <f t="shared" si="382"/>
        <v>6.0210001309046026</v>
      </c>
      <c r="AY735" s="3085">
        <f t="shared" si="395"/>
        <v>100</v>
      </c>
      <c r="BA735" s="2407">
        <f t="shared" si="383"/>
        <v>60.919207873901428</v>
      </c>
      <c r="BB735" s="2407">
        <f t="shared" si="384"/>
        <v>7.8648350697126581</v>
      </c>
      <c r="BC735" s="2407">
        <f t="shared" si="385"/>
        <v>0.20185891804698833</v>
      </c>
      <c r="BD735" s="2407">
        <f t="shared" si="386"/>
        <v>21.194084207102168</v>
      </c>
      <c r="BE735" s="2407">
        <f t="shared" si="387"/>
        <v>7.3567626034877515E-2</v>
      </c>
      <c r="BF735" s="2407">
        <f t="shared" si="388"/>
        <v>9.7464463052018786</v>
      </c>
      <c r="BG735" s="3085">
        <f t="shared" si="396"/>
        <v>100</v>
      </c>
    </row>
    <row r="736" spans="1:59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282">
        <f t="shared" si="389"/>
        <v>36816219</v>
      </c>
      <c r="G736" s="1114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56">
        <v>16114339</v>
      </c>
      <c r="M736" s="1105">
        <f t="shared" si="390"/>
        <v>109348416</v>
      </c>
      <c r="N736" s="1096">
        <v>109348416</v>
      </c>
      <c r="O736" s="1096">
        <v>0</v>
      </c>
      <c r="P736" s="1106">
        <v>0</v>
      </c>
      <c r="Q736" s="56">
        <v>371302</v>
      </c>
      <c r="R736" s="56"/>
      <c r="S736" s="56">
        <v>0</v>
      </c>
      <c r="T736" s="282">
        <f t="shared" si="370"/>
        <v>30853070</v>
      </c>
      <c r="U736" s="1114">
        <v>502691487</v>
      </c>
      <c r="V736" s="56">
        <v>73120061</v>
      </c>
      <c r="W736" s="56">
        <v>172515153</v>
      </c>
      <c r="X736" s="3090">
        <f t="shared" si="371"/>
        <v>39997546.290904857</v>
      </c>
      <c r="Y736" s="56">
        <f t="shared" si="372"/>
        <v>7697170.5290943682</v>
      </c>
      <c r="Z736" s="282">
        <f t="shared" si="391"/>
        <v>32300375.761810489</v>
      </c>
      <c r="AA736" s="56"/>
      <c r="AB736" s="56">
        <f t="shared" si="373"/>
        <v>196567.67982609372</v>
      </c>
      <c r="AC736" s="56">
        <f t="shared" si="374"/>
        <v>479853.65474942746</v>
      </c>
      <c r="AD736" s="56">
        <f t="shared" si="375"/>
        <v>72066.68995768798</v>
      </c>
      <c r="AE736" s="4165">
        <f t="shared" si="397"/>
        <v>0</v>
      </c>
      <c r="AF736" s="4165">
        <f t="shared" si="398"/>
        <v>0</v>
      </c>
      <c r="AG736" s="4165">
        <f t="shared" si="399"/>
        <v>0</v>
      </c>
      <c r="AH736" s="4166">
        <f t="shared" si="392"/>
        <v>31551887.737277281</v>
      </c>
      <c r="AI736" s="66">
        <f t="shared" si="393"/>
        <v>-454000</v>
      </c>
      <c r="AJ736" s="57">
        <f t="shared" si="394"/>
        <v>-526000</v>
      </c>
      <c r="AK736" s="70">
        <f t="shared" si="376"/>
        <v>0.78884558337149657</v>
      </c>
      <c r="AL736" s="286">
        <v>5.1521999999999997</v>
      </c>
      <c r="AM736" s="295">
        <f t="shared" si="368"/>
        <v>8.42</v>
      </c>
      <c r="AN736" s="289">
        <f t="shared" si="369"/>
        <v>0.63425332867512907</v>
      </c>
      <c r="AO736" s="2387">
        <f t="shared" si="377"/>
        <v>0.41425725200069707</v>
      </c>
      <c r="AP736" s="58"/>
      <c r="AQ736" s="58"/>
      <c r="AT736" s="2407">
        <f t="shared" si="378"/>
        <v>35.788680986995416</v>
      </c>
      <c r="AU736" s="2407">
        <f t="shared" si="379"/>
        <v>35.065620288671248</v>
      </c>
      <c r="AV736" s="2407">
        <f t="shared" si="380"/>
        <v>0.69954831819385466</v>
      </c>
      <c r="AW736" s="2407">
        <f t="shared" si="381"/>
        <v>22.052353837127281</v>
      </c>
      <c r="AX736" s="2407">
        <f t="shared" si="382"/>
        <v>6.393796569012193</v>
      </c>
      <c r="AY736" s="3085">
        <f t="shared" si="395"/>
        <v>100</v>
      </c>
      <c r="BA736" s="2407">
        <f t="shared" si="383"/>
        <v>60.248074183122178</v>
      </c>
      <c r="BB736" s="2407">
        <f t="shared" si="384"/>
        <v>7.8890060853566828</v>
      </c>
      <c r="BC736" s="2407">
        <f t="shared" si="385"/>
        <v>0.20146670993853533</v>
      </c>
      <c r="BD736" s="2407">
        <f t="shared" si="386"/>
        <v>21.752589575880364</v>
      </c>
      <c r="BE736" s="2407">
        <f t="shared" si="387"/>
        <v>7.3862798476235197E-2</v>
      </c>
      <c r="BF736" s="2407">
        <f t="shared" si="388"/>
        <v>9.8350006472259999</v>
      </c>
      <c r="BG736" s="3085">
        <f t="shared" si="396"/>
        <v>99.999999999999986</v>
      </c>
    </row>
    <row r="737" spans="1:59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282">
        <f t="shared" si="389"/>
        <v>48052411</v>
      </c>
      <c r="G737" s="1114">
        <v>584688703</v>
      </c>
      <c r="H737" s="56">
        <v>291365477</v>
      </c>
      <c r="I73